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uclides\Desktop\Projeto Ponte  MT 198\Montagem\"/>
    </mc:Choice>
  </mc:AlternateContent>
  <xr:revisionPtr revIDLastSave="0" documentId="13_ncr:1_{ED52B63D-8437-4E2A-8896-05BB7CD40B6E}" xr6:coauthVersionLast="47" xr6:coauthVersionMax="47" xr10:uidLastSave="{00000000-0000-0000-0000-000000000000}"/>
  <bookViews>
    <workbookView xWindow="-108" yWindow="-108" windowWidth="23256" windowHeight="12456" tabRatio="817" activeTab="2" xr2:uid="{00000000-000D-0000-FFFF-FFFF00000000}"/>
  </bookViews>
  <sheets>
    <sheet name="CARDT. DE CAMP MT-198" sheetId="158" r:id="rId1"/>
    <sheet name="PLANILHA RESUMO GERAL" sheetId="90" state="hidden" r:id="rId2"/>
    <sheet name="Orçamento" sheetId="134" r:id="rId3"/>
    <sheet name="CFF" sheetId="135" r:id="rId4"/>
    <sheet name="BDI" sheetId="143" r:id="rId5"/>
    <sheet name="Decl. B.D.I" sheetId="110" r:id="rId6"/>
    <sheet name="QCI" sheetId="151" state="hidden" r:id="rId7"/>
    <sheet name="Curva ABC serv" sheetId="142" state="hidden" r:id="rId8"/>
    <sheet name="Mem. Calc." sheetId="145" state="hidden" r:id="rId9"/>
    <sheet name="Mem Calc Pontes" sheetId="147" r:id="rId10"/>
    <sheet name="ADM LOCAL S Deson" sheetId="162" state="hidden" r:id="rId11"/>
    <sheet name="Mob. Desm - Canteiro Sem Deson" sheetId="163" state="hidden" r:id="rId12"/>
    <sheet name="Comp 1 S. Desoneração" sheetId="164" state="hidden" r:id="rId13"/>
    <sheet name="Comp. Pontes" sheetId="148" r:id="rId14"/>
    <sheet name="COTAÇÕES MAD" sheetId="149" state="hidden" r:id="rId15"/>
    <sheet name="CORREÇÃO" sheetId="152" state="hidden" r:id="rId16"/>
    <sheet name="ADM LOCAL C Deson" sheetId="166" state="hidden" r:id="rId17"/>
    <sheet name="Mob. Desm - Canteiro Com De" sheetId="167" state="hidden" r:id="rId18"/>
    <sheet name="Comp 1 C. Desoneração" sheetId="165" state="hidden" r:id="rId19"/>
    <sheet name="Comp. Pontes Com Des" sheetId="160" r:id="rId20"/>
    <sheet name="ISOMETRICO" sheetId="169" r:id="rId21"/>
    <sheet name="Linear Patologias" sheetId="155" state="hidden" r:id="rId22"/>
    <sheet name="BDI_NÃO_DESO" sheetId="92" state="hidden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</externalReferences>
  <definedNames>
    <definedName name="\0" localSheetId="4">#REF!</definedName>
    <definedName name="\0" localSheetId="15">#REF!</definedName>
    <definedName name="\0" localSheetId="9">#REF!</definedName>
    <definedName name="\0" localSheetId="8">#REF!</definedName>
    <definedName name="\0">#REF!</definedName>
    <definedName name="\00" localSheetId="4">#REF!</definedName>
    <definedName name="\00" localSheetId="15">#REF!</definedName>
    <definedName name="\00">#REF!</definedName>
    <definedName name="\a" localSheetId="4">#REF!</definedName>
    <definedName name="\a" localSheetId="15">#REF!</definedName>
    <definedName name="\a">#REF!</definedName>
    <definedName name="\b">#N/A</definedName>
    <definedName name="\c" localSheetId="4">[1]PLMUSEU!#REF!</definedName>
    <definedName name="\c" localSheetId="15">[1]PLMUSEU!#REF!</definedName>
    <definedName name="\c">[1]PLMUSEU!#REF!</definedName>
    <definedName name="\I" localSheetId="15">#REF!</definedName>
    <definedName name="\I" localSheetId="21">#REF!</definedName>
    <definedName name="\I" localSheetId="9">#REF!</definedName>
    <definedName name="\I">#REF!</definedName>
    <definedName name="\l" localSheetId="4">'[2]PLANILHA-ALTA'!#REF!</definedName>
    <definedName name="\l" localSheetId="15">'[2]PLANILHA-ALTA'!#REF!</definedName>
    <definedName name="\l" localSheetId="9">'[2]PLANILHA-ALTA'!#REF!</definedName>
    <definedName name="\l">'[2]PLANILHA-ALTA'!#REF!</definedName>
    <definedName name="\P" localSheetId="4">#REF!</definedName>
    <definedName name="\P" localSheetId="15">#REF!</definedName>
    <definedName name="\P" localSheetId="9">#REF!</definedName>
    <definedName name="\P" localSheetId="8">#REF!</definedName>
    <definedName name="\P">#REF!</definedName>
    <definedName name="\S" localSheetId="4">[3]COMPOS1!#REF!</definedName>
    <definedName name="\S" localSheetId="15">[3]COMPOS1!#REF!</definedName>
    <definedName name="\S" localSheetId="21">[4]COMPOS1!#REF!</definedName>
    <definedName name="\S" localSheetId="9">[3]COMPOS1!#REF!</definedName>
    <definedName name="\S" localSheetId="8">[3]COMPOS1!#REF!</definedName>
    <definedName name="\S">[3]COMPOS1!#REF!</definedName>
    <definedName name="\t" localSheetId="4">'[2]PLANILHA-ALTA'!#REF!</definedName>
    <definedName name="\t" localSheetId="15">'[2]PLANILHA-ALTA'!#REF!</definedName>
    <definedName name="\t" localSheetId="9">'[2]PLANILHA-ALTA'!#REF!</definedName>
    <definedName name="\t">'[2]PLANILHA-ALTA'!#REF!</definedName>
    <definedName name="\x" localSheetId="4">[1]PLMUSEU!#REF!</definedName>
    <definedName name="\x" localSheetId="15">[1]PLMUSEU!#REF!</definedName>
    <definedName name="\x">[1]PLMUSEU!#REF!</definedName>
    <definedName name="\z" localSheetId="4">[1]PLMUSEU!#REF!</definedName>
    <definedName name="\z" localSheetId="15">[1]PLMUSEU!#REF!</definedName>
    <definedName name="\z">[1]PLMUSEU!#REF!</definedName>
    <definedName name="__________________________________________ind100">#REF!</definedName>
    <definedName name="_________________________________________ind100">#REF!</definedName>
    <definedName name="________________________________________ind100">#REF!</definedName>
    <definedName name="_______________________________________ind100">#REF!</definedName>
    <definedName name="______________________________________ind100">#REF!</definedName>
    <definedName name="_____________________________________ind100">#REF!</definedName>
    <definedName name="____________________________________ind100">#REF!</definedName>
    <definedName name="___________________________________ind100">#REF!</definedName>
    <definedName name="__________________________________ind100">#REF!</definedName>
    <definedName name="__________________________________RET1">#REF!</definedName>
    <definedName name="__________________________________TT18">[5]RELATÓRIO!#REF!</definedName>
    <definedName name="__________________________________TT19">[5]RELATÓRIO!#REF!</definedName>
    <definedName name="__________________________________TT20">[5]RELATÓRIO!#REF!</definedName>
    <definedName name="__________________________________TT21">[5]RELATÓRIO!#REF!</definedName>
    <definedName name="__________________________________TT22">[5]RELATÓRIO!#REF!</definedName>
    <definedName name="_________________________________emp2">'[6]DMT modelo'!$AA$13</definedName>
    <definedName name="_________________________________ind100">#REF!</definedName>
    <definedName name="_________________________________mem2">'[7]Mat Asf'!$H$37</definedName>
    <definedName name="_________________________________RET1">[8]Regula!$J$31</definedName>
    <definedName name="_________________________________TT18">[5]RELATÓRIO!#REF!</definedName>
    <definedName name="_________________________________TT19">[5]RELATÓRIO!#REF!</definedName>
    <definedName name="_________________________________TT20">[5]RELATÓRIO!#REF!</definedName>
    <definedName name="_________________________________TT21">[5]RELATÓRIO!#REF!</definedName>
    <definedName name="_________________________________TT22">[5]RELATÓRIO!#REF!</definedName>
    <definedName name="________________________________emp2">'[6]DMT modelo'!$AA$13</definedName>
    <definedName name="________________________________ind100">#REF!</definedName>
    <definedName name="________________________________mem2">'[7]Mat Asf'!$H$37</definedName>
    <definedName name="________________________________RET1">[8]Regula!$J$31</definedName>
    <definedName name="________________________________TT18">[5]RELATÓRIO!#REF!</definedName>
    <definedName name="________________________________TT19">[5]RELATÓRIO!#REF!</definedName>
    <definedName name="________________________________TT20">[5]RELATÓRIO!#REF!</definedName>
    <definedName name="________________________________TT21">[5]RELATÓRIO!#REF!</definedName>
    <definedName name="________________________________TT22">[5]RELATÓRIO!#REF!</definedName>
    <definedName name="_______________________________emp2">'[6]DMT modelo'!$AA$13</definedName>
    <definedName name="_______________________________ind100">#REF!</definedName>
    <definedName name="_______________________________mem2">'[7]Mat Asf'!$H$37</definedName>
    <definedName name="_______________________________RET1">#REF!</definedName>
    <definedName name="_______________________________TT18">[5]RELATÓRIO!#REF!</definedName>
    <definedName name="_______________________________TT19">[5]RELATÓRIO!#REF!</definedName>
    <definedName name="_______________________________TT20">[5]RELATÓRIO!#REF!</definedName>
    <definedName name="_______________________________TT21">[5]RELATÓRIO!#REF!</definedName>
    <definedName name="_______________________________TT22">[5]RELATÓRIO!#REF!</definedName>
    <definedName name="______________________________emp2">'[6]DMT modelo'!$AA$13</definedName>
    <definedName name="______________________________ind100">#REF!</definedName>
    <definedName name="______________________________mem2">'[7]Mat Asf'!$H$37</definedName>
    <definedName name="______________________________RET1">#REF!</definedName>
    <definedName name="_____________________________emp2">'[6]DMT modelo'!$AA$13</definedName>
    <definedName name="_____________________________ind100">#REF!</definedName>
    <definedName name="_____________________________mem2">'[7]Mat Asf'!$H$37</definedName>
    <definedName name="_____________________________RET1">[8]Regula!$J$31</definedName>
    <definedName name="_____________________________TT18">[5]RELATÓRIO!#REF!</definedName>
    <definedName name="_____________________________TT19">[5]RELATÓRIO!#REF!</definedName>
    <definedName name="_____________________________TT20">[5]RELATÓRIO!#REF!</definedName>
    <definedName name="_____________________________TT21">[5]RELATÓRIO!#REF!</definedName>
    <definedName name="_____________________________TT22">[5]RELATÓRIO!#REF!</definedName>
    <definedName name="____________________________emp2">'[6]DMT modelo'!$AA$13</definedName>
    <definedName name="____________________________ind100">#REF!</definedName>
    <definedName name="____________________________mem2">'[7]Mat Asf'!$H$37</definedName>
    <definedName name="____________________________RET1">#REF!</definedName>
    <definedName name="____________________________TT18">[5]RELATÓRIO!#REF!</definedName>
    <definedName name="____________________________TT19">[5]RELATÓRIO!#REF!</definedName>
    <definedName name="____________________________TT20">[5]RELATÓRIO!#REF!</definedName>
    <definedName name="____________________________TT21">[5]RELATÓRIO!#REF!</definedName>
    <definedName name="____________________________TT22">[5]RELATÓRIO!#REF!</definedName>
    <definedName name="___________________________emp2">'[6]DMT modelo'!$AA$13</definedName>
    <definedName name="___________________________ind100">#REF!</definedName>
    <definedName name="___________________________mem2">'[7]Mat Asf'!$H$37</definedName>
    <definedName name="___________________________RET1">[8]Regula!$J$31</definedName>
    <definedName name="___________________________TT18">[5]RELATÓRIO!#REF!</definedName>
    <definedName name="___________________________TT19">[5]RELATÓRIO!#REF!</definedName>
    <definedName name="___________________________TT20">[5]RELATÓRIO!#REF!</definedName>
    <definedName name="___________________________TT21">[5]RELATÓRIO!#REF!</definedName>
    <definedName name="___________________________TT22">[5]RELATÓRIO!#REF!</definedName>
    <definedName name="__________________________cab1">#REF!</definedName>
    <definedName name="__________________________cab2">#REF!</definedName>
    <definedName name="__________________________dmt1000">#REF!</definedName>
    <definedName name="__________________________dmt1200">#REF!</definedName>
    <definedName name="__________________________dmt2">#REF!</definedName>
    <definedName name="__________________________dmt200">#REF!</definedName>
    <definedName name="__________________________dmt400">#REF!</definedName>
    <definedName name="__________________________dmt50">#REF!</definedName>
    <definedName name="__________________________dmt600">#REF!</definedName>
    <definedName name="__________________________dmt800">#REF!</definedName>
    <definedName name="__________________________dre2">#REF!</definedName>
    <definedName name="__________________________emp2">'[6]DMT modelo'!$AA$13</definedName>
    <definedName name="__________________________ind100">#REF!</definedName>
    <definedName name="__________________________JAZ1">#REF!</definedName>
    <definedName name="__________________________JAZ11">#REF!</definedName>
    <definedName name="__________________________JAZ2">#REF!</definedName>
    <definedName name="__________________________JAZ22">#REF!</definedName>
    <definedName name="__________________________JAZ3">#REF!</definedName>
    <definedName name="__________________________JAZ33">#REF!</definedName>
    <definedName name="__________________________mem2">'[7]Mat Asf'!$H$37</definedName>
    <definedName name="__________________________oac2">#REF!</definedName>
    <definedName name="__________________________oae2">#REF!</definedName>
    <definedName name="__________________________oco2">#REF!</definedName>
    <definedName name="__________________________pav2">#REF!</definedName>
    <definedName name="__________________________RET1">#REF!</definedName>
    <definedName name="__________________________ter2">#REF!</definedName>
    <definedName name="__________________________tsd4">#REF!</definedName>
    <definedName name="__________________________TT1">[9]RELATÓRIO!$D$18</definedName>
    <definedName name="__________________________TT10">[9]RELATÓRIO!$D$64</definedName>
    <definedName name="__________________________TT100">[9]RELATÓRIO!$D$530</definedName>
    <definedName name="__________________________TT101">[9]RELATÓRIO!$D$535</definedName>
    <definedName name="__________________________TT102">[9]RELATÓRIO!$D$540</definedName>
    <definedName name="__________________________TT103">[9]RELATÓRIO!$D$545</definedName>
    <definedName name="__________________________TT104">[9]RELATÓRIO!$D$550</definedName>
    <definedName name="__________________________TT105">[9]RELATÓRIO!$D$555</definedName>
    <definedName name="__________________________TT106">[9]RELATÓRIO!$D$560</definedName>
    <definedName name="__________________________TT107">[9]RELATÓRIO!$D$567</definedName>
    <definedName name="__________________________TT108">[9]RELATÓRIO!$D$572</definedName>
    <definedName name="__________________________TT109">[9]RELATÓRIO!$D$577</definedName>
    <definedName name="__________________________TT11">[9]RELATÓRIO!$D$69</definedName>
    <definedName name="__________________________TT110">[9]RELATÓRIO!$D$582</definedName>
    <definedName name="__________________________TT111">[9]RELATÓRIO!$D$587</definedName>
    <definedName name="__________________________TT112">[9]RELATÓRIO!$D$592</definedName>
    <definedName name="__________________________TT113">[9]RELATÓRIO!$D$597</definedName>
    <definedName name="__________________________TT114">[9]RELATÓRIO!$D$602</definedName>
    <definedName name="__________________________TT115">[9]RELATÓRIO!$D$607</definedName>
    <definedName name="__________________________TT116">[9]RELATÓRIO!$D$612</definedName>
    <definedName name="__________________________TT117">[9]RELATÓRIO!$D$616</definedName>
    <definedName name="__________________________TT118">[9]RELATÓRIO!$D$621</definedName>
    <definedName name="__________________________TT119">[9]RELATÓRIO!$D$626</definedName>
    <definedName name="__________________________TT12">[9]RELATÓRIO!$D$74</definedName>
    <definedName name="__________________________TT120">[9]RELATÓRIO!$D$631</definedName>
    <definedName name="__________________________TT121">[9]RELATÓRIO!$D$636</definedName>
    <definedName name="__________________________TT122">[9]RELATÓRIO!$D$641</definedName>
    <definedName name="__________________________TT123">[9]RELATÓRIO!$D$646</definedName>
    <definedName name="__________________________TT124">[9]RELATÓRIO!$D$652</definedName>
    <definedName name="__________________________TT125">[9]RELATÓRIO!$D$657</definedName>
    <definedName name="__________________________TT126">[9]RELATÓRIO!$D$662</definedName>
    <definedName name="__________________________TT127">[9]RELATÓRIO!$D$667</definedName>
    <definedName name="__________________________TT128">[9]RELATÓRIO!$D$672</definedName>
    <definedName name="__________________________TT129">[9]RELATÓRIO!$D$677</definedName>
    <definedName name="__________________________TT13">[9]RELATÓRIO!$D$79</definedName>
    <definedName name="__________________________TT130">[9]RELATÓRIO!$D$682</definedName>
    <definedName name="__________________________TT131">[9]RELATÓRIO!$D$687</definedName>
    <definedName name="__________________________TT132">[9]RELATÓRIO!$D$692</definedName>
    <definedName name="__________________________TT133">[9]RELATÓRIO!$D$697</definedName>
    <definedName name="__________________________TT134">[9]RELATÓRIO!$D$702</definedName>
    <definedName name="__________________________TT135">[9]RELATÓRIO!$D$707</definedName>
    <definedName name="__________________________TT136">[9]RELATÓRIO!$D$712</definedName>
    <definedName name="__________________________TT137">[9]RELATÓRIO!$D$716</definedName>
    <definedName name="__________________________TT138">[9]RELATÓRIO!$D$721</definedName>
    <definedName name="__________________________TT139">[9]RELATÓRIO!$D$726</definedName>
    <definedName name="__________________________TT14">[9]RELATÓRIO!$D$84</definedName>
    <definedName name="__________________________TT140">[9]RELATÓRIO!$D$731</definedName>
    <definedName name="__________________________TT141">[9]RELATÓRIO!$D$736</definedName>
    <definedName name="__________________________TT142">[9]RELATÓRIO!$D$741</definedName>
    <definedName name="__________________________TT15">[9]RELATÓRIO!$D$89</definedName>
    <definedName name="__________________________TT16">[9]RELATÓRIO!$D$93</definedName>
    <definedName name="__________________________TT17">[9]RELATÓRIO!$D$98</definedName>
    <definedName name="__________________________TT18">[5]RELATÓRIO!#REF!</definedName>
    <definedName name="__________________________TT19">[5]RELATÓRIO!#REF!</definedName>
    <definedName name="__________________________TT2">[9]RELATÓRIO!$D$23</definedName>
    <definedName name="__________________________TT20">[5]RELATÓRIO!#REF!</definedName>
    <definedName name="__________________________TT21">[5]RELATÓRIO!#REF!</definedName>
    <definedName name="__________________________TT22">[5]RELATÓRIO!#REF!</definedName>
    <definedName name="__________________________tt23">[9]RELATÓRIO!$D$129</definedName>
    <definedName name="__________________________TT24">[9]RELATÓRIO!$D$134</definedName>
    <definedName name="__________________________TT25">[9]RELATÓRIO!$D$139</definedName>
    <definedName name="__________________________TT26">[9]RELATÓRIO!$D$144</definedName>
    <definedName name="__________________________TT27">[9]RELATÓRIO!$D$149</definedName>
    <definedName name="__________________________TT28">[9]RELATÓRIO!$D$154</definedName>
    <definedName name="__________________________tt288">[9]RELATÓRIO!$D$159</definedName>
    <definedName name="__________________________TT29">[9]RELATÓRIO!$D$164</definedName>
    <definedName name="__________________________TT3">[9]RELATÓRIO!$D$28</definedName>
    <definedName name="__________________________TT30">[9]RELATÓRIO!$D$169</definedName>
    <definedName name="__________________________tt300">[9]RELATÓRIO!$D$174</definedName>
    <definedName name="__________________________TT31">[9]RELATÓRIO!$D$179</definedName>
    <definedName name="__________________________TT32">[9]RELATÓRIO!$D$184</definedName>
    <definedName name="__________________________tt322">[9]RELATÓRIO!$D$189</definedName>
    <definedName name="__________________________TT33">[9]RELATÓRIO!$D$195</definedName>
    <definedName name="__________________________TT34">[9]RELATÓRIO!$D$200</definedName>
    <definedName name="__________________________TT35">[9]RELATÓRIO!$D$205</definedName>
    <definedName name="__________________________TT36">[9]RELATÓRIO!$D$210</definedName>
    <definedName name="__________________________TT37">[9]RELATÓRIO!$D$215</definedName>
    <definedName name="__________________________TT38">[9]RELATÓRIO!$D$220</definedName>
    <definedName name="__________________________TT39">[9]RELATÓRIO!$D$225</definedName>
    <definedName name="__________________________TT4">[9]RELATÓRIO!$D$33</definedName>
    <definedName name="__________________________TT40">[9]RELATÓRIO!$D$230</definedName>
    <definedName name="__________________________TT41">[9]RELATÓRIO!$D$235</definedName>
    <definedName name="__________________________TT42">[9]RELATÓRIO!$D$240</definedName>
    <definedName name="__________________________TT43">[9]RELATÓRIO!$D$245</definedName>
    <definedName name="__________________________TT44">[9]RELATÓRIO!$D$250</definedName>
    <definedName name="__________________________TT45">[9]RELATÓRIO!$D$255</definedName>
    <definedName name="__________________________TT46">[9]RELATÓRIO!$D$260</definedName>
    <definedName name="__________________________TT47">[9]RELATÓRIO!$D$265</definedName>
    <definedName name="__________________________TT48">[9]RELATÓRIO!$D$270</definedName>
    <definedName name="__________________________TT49">[9]RELATÓRIO!$D$275</definedName>
    <definedName name="__________________________TT5">[9]RELATÓRIO!$D$38</definedName>
    <definedName name="__________________________TT50">[9]RELATÓRIO!$D$280</definedName>
    <definedName name="__________________________TT51">[9]RELATÓRIO!$D$285</definedName>
    <definedName name="__________________________TT52">[9]RELATÓRIO!$D$290</definedName>
    <definedName name="__________________________TT53">[9]RELATÓRIO!$D$295</definedName>
    <definedName name="__________________________TT54">[9]RELATÓRIO!$D$300</definedName>
    <definedName name="__________________________TT55">[9]RELATÓRIO!$D$305</definedName>
    <definedName name="__________________________TT56">[9]RELATÓRIO!$D$310</definedName>
    <definedName name="__________________________TT57">[9]RELATÓRIO!$D$315</definedName>
    <definedName name="__________________________TT58">[9]RELATÓRIO!$D$320</definedName>
    <definedName name="__________________________TT59">[9]RELATÓRIO!$D$325</definedName>
    <definedName name="__________________________TT6">[9]RELATÓRIO!$D$43</definedName>
    <definedName name="__________________________TT60">[9]RELATÓRIO!$D$330</definedName>
    <definedName name="__________________________TT61">[9]RELATÓRIO!$D$335</definedName>
    <definedName name="__________________________TT62">[9]RELATÓRIO!$D$339</definedName>
    <definedName name="__________________________TT63">[9]RELATÓRIO!$D$344</definedName>
    <definedName name="__________________________TT64">[9]RELATÓRIO!$D$349</definedName>
    <definedName name="__________________________TT65">[9]RELATÓRIO!$D$354</definedName>
    <definedName name="__________________________TT66">[9]RELATÓRIO!$D$359</definedName>
    <definedName name="__________________________TT67">[9]RELATÓRIO!$D$365</definedName>
    <definedName name="__________________________TT68">[9]RELATÓRIO!$D$370</definedName>
    <definedName name="__________________________TT69">[9]RELATÓRIO!$D$375</definedName>
    <definedName name="__________________________TT7">[9]RELATÓRIO!$D$48</definedName>
    <definedName name="__________________________TT70">[9]RELATÓRIO!$D$380</definedName>
    <definedName name="__________________________TT71">[9]RELATÓRIO!$D$385</definedName>
    <definedName name="__________________________TT72">[9]RELATÓRIO!$D$390</definedName>
    <definedName name="__________________________TT73">[9]RELATÓRIO!$D$395</definedName>
    <definedName name="__________________________TT74">[9]RELATÓRIO!$D$400</definedName>
    <definedName name="__________________________TT75">[9]RELATÓRIO!$D$405</definedName>
    <definedName name="__________________________TT76">[9]RELATÓRIO!$D$410</definedName>
    <definedName name="__________________________TT77">[9]RELATÓRIO!$D$415</definedName>
    <definedName name="__________________________TT78">[9]RELATÓRIO!$D$420</definedName>
    <definedName name="__________________________TT79">[9]RELATÓRIO!$D$425</definedName>
    <definedName name="__________________________TT8">[9]RELATÓRIO!$D$53</definedName>
    <definedName name="__________________________TT80">[9]RELATÓRIO!$D$430</definedName>
    <definedName name="__________________________TT81">[9]RELATÓRIO!$D$434</definedName>
    <definedName name="__________________________TT82">[9]RELATÓRIO!$D$439</definedName>
    <definedName name="__________________________TT83">[9]RELATÓRIO!$D$444</definedName>
    <definedName name="__________________________TT84">[9]RELATÓRIO!$D$449</definedName>
    <definedName name="__________________________TT85">[9]RELATÓRIO!$D$454</definedName>
    <definedName name="__________________________TT86">[9]RELATÓRIO!$D$459</definedName>
    <definedName name="__________________________TT87">[9]RELATÓRIO!$D$464</definedName>
    <definedName name="__________________________TT88">[9]RELATÓRIO!$D$469</definedName>
    <definedName name="__________________________TT89">[9]RELATÓRIO!$D$474</definedName>
    <definedName name="__________________________TT9">[9]RELATÓRIO!$D$58</definedName>
    <definedName name="__________________________TT90">[9]RELATÓRIO!$D$479</definedName>
    <definedName name="__________________________TT91">[9]RELATÓRIO!$D$484</definedName>
    <definedName name="__________________________TT92">[9]RELATÓRIO!$D$490</definedName>
    <definedName name="__________________________TT93">[9]RELATÓRIO!$D$495</definedName>
    <definedName name="__________________________TT94">[9]RELATÓRIO!$D$500</definedName>
    <definedName name="__________________________TT95">[9]RELATÓRIO!$D$505</definedName>
    <definedName name="__________________________TT96">[9]RELATÓRIO!$D$510</definedName>
    <definedName name="__________________________TT97">[9]RELATÓRIO!$D$515</definedName>
    <definedName name="__________________________TT98">[9]RELATÓRIO!$D$520</definedName>
    <definedName name="__________________________TT99">[9]RELATÓRIO!$D$525</definedName>
    <definedName name="_________________________cab1">#REF!</definedName>
    <definedName name="_________________________cab2">#REF!</definedName>
    <definedName name="_________________________dmt1000">#REF!</definedName>
    <definedName name="_________________________dmt1200">#REF!</definedName>
    <definedName name="_________________________dmt2">#REF!</definedName>
    <definedName name="_________________________dmt200">#REF!</definedName>
    <definedName name="_________________________dmt400">#REF!</definedName>
    <definedName name="_________________________dmt50">#REF!</definedName>
    <definedName name="_________________________dmt600">#REF!</definedName>
    <definedName name="_________________________dmt800">#REF!</definedName>
    <definedName name="_________________________dre2">#REF!</definedName>
    <definedName name="_________________________emp2">'[6]DMT modelo'!$AA$13</definedName>
    <definedName name="_________________________ind100">#REF!</definedName>
    <definedName name="_________________________JAZ1">#REF!</definedName>
    <definedName name="_________________________JAZ11">#REF!</definedName>
    <definedName name="_________________________JAZ2">#REF!</definedName>
    <definedName name="_________________________JAZ22">#REF!</definedName>
    <definedName name="_________________________JAZ3">#REF!</definedName>
    <definedName name="_________________________JAZ33">#REF!</definedName>
    <definedName name="_________________________mem2">'[7]Mat Asf'!$H$37</definedName>
    <definedName name="_________________________oac2">#REF!</definedName>
    <definedName name="_________________________oae2">#REF!</definedName>
    <definedName name="_________________________oco2">#REF!</definedName>
    <definedName name="_________________________pav2">#REF!</definedName>
    <definedName name="_________________________RET1">#REF!</definedName>
    <definedName name="_________________________ter2">#REF!</definedName>
    <definedName name="_________________________tsd4">#REF!</definedName>
    <definedName name="_________________________TT1">[9]RELATÓRIO!$D$18</definedName>
    <definedName name="_________________________TT10">[9]RELATÓRIO!$D$64</definedName>
    <definedName name="_________________________TT100">[9]RELATÓRIO!$D$530</definedName>
    <definedName name="_________________________TT101">[9]RELATÓRIO!$D$535</definedName>
    <definedName name="_________________________TT102">[9]RELATÓRIO!$D$540</definedName>
    <definedName name="_________________________TT103">[9]RELATÓRIO!$D$545</definedName>
    <definedName name="_________________________TT104">[9]RELATÓRIO!$D$550</definedName>
    <definedName name="_________________________TT105">[9]RELATÓRIO!$D$555</definedName>
    <definedName name="_________________________TT106">[9]RELATÓRIO!$D$560</definedName>
    <definedName name="_________________________TT107">[9]RELATÓRIO!$D$567</definedName>
    <definedName name="_________________________TT108">[9]RELATÓRIO!$D$572</definedName>
    <definedName name="_________________________TT109">[9]RELATÓRIO!$D$577</definedName>
    <definedName name="_________________________TT11">[9]RELATÓRIO!$D$69</definedName>
    <definedName name="_________________________TT110">[9]RELATÓRIO!$D$582</definedName>
    <definedName name="_________________________TT111">[9]RELATÓRIO!$D$587</definedName>
    <definedName name="_________________________TT112">[9]RELATÓRIO!$D$592</definedName>
    <definedName name="_________________________TT113">[9]RELATÓRIO!$D$597</definedName>
    <definedName name="_________________________TT114">[9]RELATÓRIO!$D$602</definedName>
    <definedName name="_________________________TT115">[9]RELATÓRIO!$D$607</definedName>
    <definedName name="_________________________TT116">[9]RELATÓRIO!$D$612</definedName>
    <definedName name="_________________________TT117">[9]RELATÓRIO!$D$616</definedName>
    <definedName name="_________________________TT118">[9]RELATÓRIO!$D$621</definedName>
    <definedName name="_________________________TT119">[9]RELATÓRIO!$D$626</definedName>
    <definedName name="_________________________TT12">[9]RELATÓRIO!$D$74</definedName>
    <definedName name="_________________________TT120">[9]RELATÓRIO!$D$631</definedName>
    <definedName name="_________________________TT121">[9]RELATÓRIO!$D$636</definedName>
    <definedName name="_________________________TT122">[9]RELATÓRIO!$D$641</definedName>
    <definedName name="_________________________TT123">[9]RELATÓRIO!$D$646</definedName>
    <definedName name="_________________________TT124">[9]RELATÓRIO!$D$652</definedName>
    <definedName name="_________________________TT125">[9]RELATÓRIO!$D$657</definedName>
    <definedName name="_________________________TT126">[9]RELATÓRIO!$D$662</definedName>
    <definedName name="_________________________TT127">[9]RELATÓRIO!$D$667</definedName>
    <definedName name="_________________________TT128">[9]RELATÓRIO!$D$672</definedName>
    <definedName name="_________________________TT129">[9]RELATÓRIO!$D$677</definedName>
    <definedName name="_________________________TT13">[9]RELATÓRIO!$D$79</definedName>
    <definedName name="_________________________TT130">[9]RELATÓRIO!$D$682</definedName>
    <definedName name="_________________________TT131">[9]RELATÓRIO!$D$687</definedName>
    <definedName name="_________________________TT132">[9]RELATÓRIO!$D$692</definedName>
    <definedName name="_________________________TT133">[9]RELATÓRIO!$D$697</definedName>
    <definedName name="_________________________TT134">[9]RELATÓRIO!$D$702</definedName>
    <definedName name="_________________________TT135">[9]RELATÓRIO!$D$707</definedName>
    <definedName name="_________________________TT136">[9]RELATÓRIO!$D$712</definedName>
    <definedName name="_________________________TT137">[9]RELATÓRIO!$D$716</definedName>
    <definedName name="_________________________TT138">[9]RELATÓRIO!$D$721</definedName>
    <definedName name="_________________________TT139">[9]RELATÓRIO!$D$726</definedName>
    <definedName name="_________________________TT14">[9]RELATÓRIO!$D$84</definedName>
    <definedName name="_________________________TT140">[9]RELATÓRIO!$D$731</definedName>
    <definedName name="_________________________TT141">[9]RELATÓRIO!$D$736</definedName>
    <definedName name="_________________________TT142">[9]RELATÓRIO!$D$741</definedName>
    <definedName name="_________________________TT15">[9]RELATÓRIO!$D$89</definedName>
    <definedName name="_________________________TT16">[9]RELATÓRIO!$D$93</definedName>
    <definedName name="_________________________TT17">[9]RELATÓRIO!$D$98</definedName>
    <definedName name="_________________________TT18">[5]RELATÓRIO!#REF!</definedName>
    <definedName name="_________________________TT19">[5]RELATÓRIO!#REF!</definedName>
    <definedName name="_________________________TT2">[9]RELATÓRIO!$D$23</definedName>
    <definedName name="_________________________TT20">[5]RELATÓRIO!#REF!</definedName>
    <definedName name="_________________________TT21">[5]RELATÓRIO!#REF!</definedName>
    <definedName name="_________________________TT22">[5]RELATÓRIO!#REF!</definedName>
    <definedName name="_________________________tt23">[9]RELATÓRIO!$D$129</definedName>
    <definedName name="_________________________TT24">[9]RELATÓRIO!$D$134</definedName>
    <definedName name="_________________________TT25">[9]RELATÓRIO!$D$139</definedName>
    <definedName name="_________________________TT26">[9]RELATÓRIO!$D$144</definedName>
    <definedName name="_________________________TT27">[9]RELATÓRIO!$D$149</definedName>
    <definedName name="_________________________TT28">[9]RELATÓRIO!$D$154</definedName>
    <definedName name="_________________________tt288">[9]RELATÓRIO!$D$159</definedName>
    <definedName name="_________________________TT29">[9]RELATÓRIO!$D$164</definedName>
    <definedName name="_________________________TT3">[9]RELATÓRIO!$D$28</definedName>
    <definedName name="_________________________TT30">[9]RELATÓRIO!$D$169</definedName>
    <definedName name="_________________________tt300">[9]RELATÓRIO!$D$174</definedName>
    <definedName name="_________________________TT31">[9]RELATÓRIO!$D$179</definedName>
    <definedName name="_________________________TT32">[9]RELATÓRIO!$D$184</definedName>
    <definedName name="_________________________tt322">[9]RELATÓRIO!$D$189</definedName>
    <definedName name="_________________________TT33">[9]RELATÓRIO!$D$195</definedName>
    <definedName name="_________________________TT34">[9]RELATÓRIO!$D$200</definedName>
    <definedName name="_________________________TT35">[9]RELATÓRIO!$D$205</definedName>
    <definedName name="_________________________TT36">[9]RELATÓRIO!$D$210</definedName>
    <definedName name="_________________________TT37">[9]RELATÓRIO!$D$215</definedName>
    <definedName name="_________________________TT38">[9]RELATÓRIO!$D$220</definedName>
    <definedName name="_________________________TT39">[9]RELATÓRIO!$D$225</definedName>
    <definedName name="_________________________TT4">[9]RELATÓRIO!$D$33</definedName>
    <definedName name="_________________________TT40">[9]RELATÓRIO!$D$230</definedName>
    <definedName name="_________________________TT41">[9]RELATÓRIO!$D$235</definedName>
    <definedName name="_________________________TT42">[9]RELATÓRIO!$D$240</definedName>
    <definedName name="_________________________TT43">[9]RELATÓRIO!$D$245</definedName>
    <definedName name="_________________________TT44">[9]RELATÓRIO!$D$250</definedName>
    <definedName name="_________________________TT45">[9]RELATÓRIO!$D$255</definedName>
    <definedName name="_________________________TT46">[9]RELATÓRIO!$D$260</definedName>
    <definedName name="_________________________TT47">[9]RELATÓRIO!$D$265</definedName>
    <definedName name="_________________________TT48">[9]RELATÓRIO!$D$270</definedName>
    <definedName name="_________________________TT49">[9]RELATÓRIO!$D$275</definedName>
    <definedName name="_________________________TT5">[9]RELATÓRIO!$D$38</definedName>
    <definedName name="_________________________TT50">[9]RELATÓRIO!$D$280</definedName>
    <definedName name="_________________________TT51">[9]RELATÓRIO!$D$285</definedName>
    <definedName name="_________________________TT52">[9]RELATÓRIO!$D$290</definedName>
    <definedName name="_________________________TT53">[9]RELATÓRIO!$D$295</definedName>
    <definedName name="_________________________TT54">[9]RELATÓRIO!$D$300</definedName>
    <definedName name="_________________________TT55">[9]RELATÓRIO!$D$305</definedName>
    <definedName name="_________________________TT56">[9]RELATÓRIO!$D$310</definedName>
    <definedName name="_________________________TT57">[9]RELATÓRIO!$D$315</definedName>
    <definedName name="_________________________TT58">[9]RELATÓRIO!$D$320</definedName>
    <definedName name="_________________________TT59">[9]RELATÓRIO!$D$325</definedName>
    <definedName name="_________________________TT6">[9]RELATÓRIO!$D$43</definedName>
    <definedName name="_________________________TT60">[9]RELATÓRIO!$D$330</definedName>
    <definedName name="_________________________TT61">[9]RELATÓRIO!$D$335</definedName>
    <definedName name="_________________________TT62">[9]RELATÓRIO!$D$339</definedName>
    <definedName name="_________________________TT63">[9]RELATÓRIO!$D$344</definedName>
    <definedName name="_________________________TT64">[9]RELATÓRIO!$D$349</definedName>
    <definedName name="_________________________TT65">[9]RELATÓRIO!$D$354</definedName>
    <definedName name="_________________________TT66">[9]RELATÓRIO!$D$359</definedName>
    <definedName name="_________________________TT67">[9]RELATÓRIO!$D$365</definedName>
    <definedName name="_________________________TT68">[9]RELATÓRIO!$D$370</definedName>
    <definedName name="_________________________TT69">[9]RELATÓRIO!$D$375</definedName>
    <definedName name="_________________________TT7">[9]RELATÓRIO!$D$48</definedName>
    <definedName name="_________________________TT70">[9]RELATÓRIO!$D$380</definedName>
    <definedName name="_________________________TT71">[9]RELATÓRIO!$D$385</definedName>
    <definedName name="_________________________TT72">[9]RELATÓRIO!$D$390</definedName>
    <definedName name="_________________________TT73">[9]RELATÓRIO!$D$395</definedName>
    <definedName name="_________________________TT74">[9]RELATÓRIO!$D$400</definedName>
    <definedName name="_________________________TT75">[9]RELATÓRIO!$D$405</definedName>
    <definedName name="_________________________TT76">[9]RELATÓRIO!$D$410</definedName>
    <definedName name="_________________________TT77">[9]RELATÓRIO!$D$415</definedName>
    <definedName name="_________________________TT78">[9]RELATÓRIO!$D$420</definedName>
    <definedName name="_________________________TT79">[9]RELATÓRIO!$D$425</definedName>
    <definedName name="_________________________TT8">[9]RELATÓRIO!$D$53</definedName>
    <definedName name="_________________________TT80">[9]RELATÓRIO!$D$430</definedName>
    <definedName name="_________________________TT81">[9]RELATÓRIO!$D$434</definedName>
    <definedName name="_________________________TT82">[9]RELATÓRIO!$D$439</definedName>
    <definedName name="_________________________TT83">[9]RELATÓRIO!$D$444</definedName>
    <definedName name="_________________________TT84">[9]RELATÓRIO!$D$449</definedName>
    <definedName name="_________________________TT85">[9]RELATÓRIO!$D$454</definedName>
    <definedName name="_________________________TT86">[9]RELATÓRIO!$D$459</definedName>
    <definedName name="_________________________TT87">[9]RELATÓRIO!$D$464</definedName>
    <definedName name="_________________________TT88">[9]RELATÓRIO!$D$469</definedName>
    <definedName name="_________________________TT89">[9]RELATÓRIO!$D$474</definedName>
    <definedName name="_________________________TT9">[9]RELATÓRIO!$D$58</definedName>
    <definedName name="_________________________TT90">[9]RELATÓRIO!$D$479</definedName>
    <definedName name="_________________________TT91">[9]RELATÓRIO!$D$484</definedName>
    <definedName name="_________________________TT92">[9]RELATÓRIO!$D$490</definedName>
    <definedName name="_________________________TT93">[9]RELATÓRIO!$D$495</definedName>
    <definedName name="_________________________TT94">[9]RELATÓRIO!$D$500</definedName>
    <definedName name="_________________________TT95">[9]RELATÓRIO!$D$505</definedName>
    <definedName name="_________________________TT96">[9]RELATÓRIO!$D$510</definedName>
    <definedName name="_________________________TT97">[9]RELATÓRIO!$D$515</definedName>
    <definedName name="_________________________TT98">[9]RELATÓRIO!$D$520</definedName>
    <definedName name="_________________________TT99">[9]RELATÓRIO!$D$525</definedName>
    <definedName name="________________________cab1">#REF!</definedName>
    <definedName name="________________________cab2">#REF!</definedName>
    <definedName name="________________________dmt1000">#REF!</definedName>
    <definedName name="________________________dmt1200">#REF!</definedName>
    <definedName name="________________________dmt2">#REF!</definedName>
    <definedName name="________________________dmt200">#REF!</definedName>
    <definedName name="________________________dmt400">#REF!</definedName>
    <definedName name="________________________dmt50">#REF!</definedName>
    <definedName name="________________________dmt600">#REF!</definedName>
    <definedName name="________________________dmt800">#REF!</definedName>
    <definedName name="________________________dre2">#REF!</definedName>
    <definedName name="________________________emp2">'[10]DMT modelo'!$AA$13</definedName>
    <definedName name="________________________ind100">#REF!</definedName>
    <definedName name="________________________JAZ1">#REF!</definedName>
    <definedName name="________________________JAZ11">#REF!</definedName>
    <definedName name="________________________JAZ2">#REF!</definedName>
    <definedName name="________________________JAZ22">#REF!</definedName>
    <definedName name="________________________JAZ3">#REF!</definedName>
    <definedName name="________________________JAZ33">#REF!</definedName>
    <definedName name="________________________mem2">'[11]Mat Asf'!$H$37</definedName>
    <definedName name="________________________oac2">#REF!</definedName>
    <definedName name="________________________oae2">#REF!</definedName>
    <definedName name="________________________oco2">#REF!</definedName>
    <definedName name="________________________OUT98" localSheetId="4">#REF!</definedName>
    <definedName name="________________________OUT98" localSheetId="15">#REF!</definedName>
    <definedName name="________________________OUT98" localSheetId="9">#REF!</definedName>
    <definedName name="________________________OUT98" localSheetId="8">#REF!</definedName>
    <definedName name="________________________OUT98">#REF!</definedName>
    <definedName name="________________________pav2">#REF!</definedName>
    <definedName name="________________________RET1">#REF!</definedName>
    <definedName name="________________________ter2">#REF!</definedName>
    <definedName name="________________________tsd4">#REF!</definedName>
    <definedName name="________________________TT1">[9]RELATÓRIO!$D$18</definedName>
    <definedName name="________________________TT10">[9]RELATÓRIO!$D$64</definedName>
    <definedName name="________________________TT100">[9]RELATÓRIO!$D$530</definedName>
    <definedName name="________________________TT101">[9]RELATÓRIO!$D$535</definedName>
    <definedName name="________________________TT102">[9]RELATÓRIO!$D$540</definedName>
    <definedName name="________________________TT103">[9]RELATÓRIO!$D$545</definedName>
    <definedName name="________________________TT104">[9]RELATÓRIO!$D$550</definedName>
    <definedName name="________________________TT105">[9]RELATÓRIO!$D$555</definedName>
    <definedName name="________________________TT106">[9]RELATÓRIO!$D$560</definedName>
    <definedName name="________________________TT107">[9]RELATÓRIO!$D$567</definedName>
    <definedName name="________________________TT108">[9]RELATÓRIO!$D$572</definedName>
    <definedName name="________________________TT109">[9]RELATÓRIO!$D$577</definedName>
    <definedName name="________________________TT11">[9]RELATÓRIO!$D$69</definedName>
    <definedName name="________________________TT110">[9]RELATÓRIO!$D$582</definedName>
    <definedName name="________________________TT111">[9]RELATÓRIO!$D$587</definedName>
    <definedName name="________________________TT112">[9]RELATÓRIO!$D$592</definedName>
    <definedName name="________________________TT113">[9]RELATÓRIO!$D$597</definedName>
    <definedName name="________________________TT114">[9]RELATÓRIO!$D$602</definedName>
    <definedName name="________________________TT115">[9]RELATÓRIO!$D$607</definedName>
    <definedName name="________________________TT116">[9]RELATÓRIO!$D$612</definedName>
    <definedName name="________________________TT117">[9]RELATÓRIO!$D$616</definedName>
    <definedName name="________________________TT118">[9]RELATÓRIO!$D$621</definedName>
    <definedName name="________________________TT119">[9]RELATÓRIO!$D$626</definedName>
    <definedName name="________________________TT12">[9]RELATÓRIO!$D$74</definedName>
    <definedName name="________________________TT120">[9]RELATÓRIO!$D$631</definedName>
    <definedName name="________________________TT121">[9]RELATÓRIO!$D$636</definedName>
    <definedName name="________________________TT122">[9]RELATÓRIO!$D$641</definedName>
    <definedName name="________________________TT123">[9]RELATÓRIO!$D$646</definedName>
    <definedName name="________________________TT124">[9]RELATÓRIO!$D$652</definedName>
    <definedName name="________________________TT125">[9]RELATÓRIO!$D$657</definedName>
    <definedName name="________________________TT126">[9]RELATÓRIO!$D$662</definedName>
    <definedName name="________________________TT127">[9]RELATÓRIO!$D$667</definedName>
    <definedName name="________________________TT128">[9]RELATÓRIO!$D$672</definedName>
    <definedName name="________________________TT129">[9]RELATÓRIO!$D$677</definedName>
    <definedName name="________________________TT13">[9]RELATÓRIO!$D$79</definedName>
    <definedName name="________________________TT130">[9]RELATÓRIO!$D$682</definedName>
    <definedName name="________________________TT131">[9]RELATÓRIO!$D$687</definedName>
    <definedName name="________________________TT132">[9]RELATÓRIO!$D$692</definedName>
    <definedName name="________________________TT133">[9]RELATÓRIO!$D$697</definedName>
    <definedName name="________________________TT134">[9]RELATÓRIO!$D$702</definedName>
    <definedName name="________________________TT135">[9]RELATÓRIO!$D$707</definedName>
    <definedName name="________________________TT136">[9]RELATÓRIO!$D$712</definedName>
    <definedName name="________________________TT137">[9]RELATÓRIO!$D$716</definedName>
    <definedName name="________________________TT138">[9]RELATÓRIO!$D$721</definedName>
    <definedName name="________________________TT139">[9]RELATÓRIO!$D$726</definedName>
    <definedName name="________________________TT14">[9]RELATÓRIO!$D$84</definedName>
    <definedName name="________________________TT140">[9]RELATÓRIO!$D$731</definedName>
    <definedName name="________________________TT141">[9]RELATÓRIO!$D$736</definedName>
    <definedName name="________________________TT142">[9]RELATÓRIO!$D$741</definedName>
    <definedName name="________________________TT15">[9]RELATÓRIO!$D$89</definedName>
    <definedName name="________________________TT16">[9]RELATÓRIO!$D$93</definedName>
    <definedName name="________________________TT17">[9]RELATÓRIO!$D$98</definedName>
    <definedName name="________________________TT18">[12]RELATÓRIO!#REF!</definedName>
    <definedName name="________________________TT19">[12]RELATÓRIO!#REF!</definedName>
    <definedName name="________________________TT2">[9]RELATÓRIO!$D$23</definedName>
    <definedName name="________________________TT20">[12]RELATÓRIO!#REF!</definedName>
    <definedName name="________________________TT21">[12]RELATÓRIO!#REF!</definedName>
    <definedName name="________________________TT22">[12]RELATÓRIO!#REF!</definedName>
    <definedName name="________________________tt23">[9]RELATÓRIO!$D$129</definedName>
    <definedName name="________________________TT24">[9]RELATÓRIO!$D$134</definedName>
    <definedName name="________________________TT25">[9]RELATÓRIO!$D$139</definedName>
    <definedName name="________________________TT26">[9]RELATÓRIO!$D$144</definedName>
    <definedName name="________________________TT27">[9]RELATÓRIO!$D$149</definedName>
    <definedName name="________________________TT28">[9]RELATÓRIO!$D$154</definedName>
    <definedName name="________________________tt288">[9]RELATÓRIO!$D$159</definedName>
    <definedName name="________________________TT29">[9]RELATÓRIO!$D$164</definedName>
    <definedName name="________________________TT3">[9]RELATÓRIO!$D$28</definedName>
    <definedName name="________________________TT30">[9]RELATÓRIO!$D$169</definedName>
    <definedName name="________________________tt300">[9]RELATÓRIO!$D$174</definedName>
    <definedName name="________________________TT31">[9]RELATÓRIO!$D$179</definedName>
    <definedName name="________________________TT32">[9]RELATÓRIO!$D$184</definedName>
    <definedName name="________________________tt322">[9]RELATÓRIO!$D$189</definedName>
    <definedName name="________________________TT33">[9]RELATÓRIO!$D$195</definedName>
    <definedName name="________________________TT34">[9]RELATÓRIO!$D$200</definedName>
    <definedName name="________________________TT35">[9]RELATÓRIO!$D$205</definedName>
    <definedName name="________________________TT36">[9]RELATÓRIO!$D$210</definedName>
    <definedName name="________________________TT37">[9]RELATÓRIO!$D$215</definedName>
    <definedName name="________________________TT38">[9]RELATÓRIO!$D$220</definedName>
    <definedName name="________________________TT39">[9]RELATÓRIO!$D$225</definedName>
    <definedName name="________________________TT4">[9]RELATÓRIO!$D$33</definedName>
    <definedName name="________________________TT40">[9]RELATÓRIO!$D$230</definedName>
    <definedName name="________________________TT41">[9]RELATÓRIO!$D$235</definedName>
    <definedName name="________________________TT42">[9]RELATÓRIO!$D$240</definedName>
    <definedName name="________________________TT43">[9]RELATÓRIO!$D$245</definedName>
    <definedName name="________________________TT44">[9]RELATÓRIO!$D$250</definedName>
    <definedName name="________________________TT45">[9]RELATÓRIO!$D$255</definedName>
    <definedName name="________________________TT46">[9]RELATÓRIO!$D$260</definedName>
    <definedName name="________________________TT47">[9]RELATÓRIO!$D$265</definedName>
    <definedName name="________________________TT48">[9]RELATÓRIO!$D$270</definedName>
    <definedName name="________________________TT49">[9]RELATÓRIO!$D$275</definedName>
    <definedName name="________________________TT5">[9]RELATÓRIO!$D$38</definedName>
    <definedName name="________________________TT50">[9]RELATÓRIO!$D$280</definedName>
    <definedName name="________________________TT51">[9]RELATÓRIO!$D$285</definedName>
    <definedName name="________________________TT52">[9]RELATÓRIO!$D$290</definedName>
    <definedName name="________________________TT53">[9]RELATÓRIO!$D$295</definedName>
    <definedName name="________________________TT54">[9]RELATÓRIO!$D$300</definedName>
    <definedName name="________________________TT55">[9]RELATÓRIO!$D$305</definedName>
    <definedName name="________________________TT56">[9]RELATÓRIO!$D$310</definedName>
    <definedName name="________________________TT57">[9]RELATÓRIO!$D$315</definedName>
    <definedName name="________________________TT58">[9]RELATÓRIO!$D$320</definedName>
    <definedName name="________________________TT59">[9]RELATÓRIO!$D$325</definedName>
    <definedName name="________________________TT6">[9]RELATÓRIO!$D$43</definedName>
    <definedName name="________________________TT60">[9]RELATÓRIO!$D$330</definedName>
    <definedName name="________________________TT61">[9]RELATÓRIO!$D$335</definedName>
    <definedName name="________________________TT62">[9]RELATÓRIO!$D$339</definedName>
    <definedName name="________________________TT63">[9]RELATÓRIO!$D$344</definedName>
    <definedName name="________________________TT64">[9]RELATÓRIO!$D$349</definedName>
    <definedName name="________________________TT65">[9]RELATÓRIO!$D$354</definedName>
    <definedName name="________________________TT66">[9]RELATÓRIO!$D$359</definedName>
    <definedName name="________________________TT67">[9]RELATÓRIO!$D$365</definedName>
    <definedName name="________________________TT68">[9]RELATÓRIO!$D$370</definedName>
    <definedName name="________________________TT69">[9]RELATÓRIO!$D$375</definedName>
    <definedName name="________________________TT7">[9]RELATÓRIO!$D$48</definedName>
    <definedName name="________________________TT70">[9]RELATÓRIO!$D$380</definedName>
    <definedName name="________________________TT71">[9]RELATÓRIO!$D$385</definedName>
    <definedName name="________________________TT72">[9]RELATÓRIO!$D$390</definedName>
    <definedName name="________________________TT73">[9]RELATÓRIO!$D$395</definedName>
    <definedName name="________________________TT74">[9]RELATÓRIO!$D$400</definedName>
    <definedName name="________________________TT75">[9]RELATÓRIO!$D$405</definedName>
    <definedName name="________________________TT76">[9]RELATÓRIO!$D$410</definedName>
    <definedName name="________________________TT77">[9]RELATÓRIO!$D$415</definedName>
    <definedName name="________________________TT78">[9]RELATÓRIO!$D$420</definedName>
    <definedName name="________________________TT79">[9]RELATÓRIO!$D$425</definedName>
    <definedName name="________________________TT8">[9]RELATÓRIO!$D$53</definedName>
    <definedName name="________________________TT80">[9]RELATÓRIO!$D$430</definedName>
    <definedName name="________________________TT81">[9]RELATÓRIO!$D$434</definedName>
    <definedName name="________________________TT82">[9]RELATÓRIO!$D$439</definedName>
    <definedName name="________________________TT83">[9]RELATÓRIO!$D$444</definedName>
    <definedName name="________________________TT84">[9]RELATÓRIO!$D$449</definedName>
    <definedName name="________________________TT85">[9]RELATÓRIO!$D$454</definedName>
    <definedName name="________________________TT86">[9]RELATÓRIO!$D$459</definedName>
    <definedName name="________________________TT87">[9]RELATÓRIO!$D$464</definedName>
    <definedName name="________________________TT88">[9]RELATÓRIO!$D$469</definedName>
    <definedName name="________________________TT89">[9]RELATÓRIO!$D$474</definedName>
    <definedName name="________________________TT9">[9]RELATÓRIO!$D$58</definedName>
    <definedName name="________________________TT90">[9]RELATÓRIO!$D$479</definedName>
    <definedName name="________________________TT91">[9]RELATÓRIO!$D$484</definedName>
    <definedName name="________________________TT92">[9]RELATÓRIO!$D$490</definedName>
    <definedName name="________________________TT93">[9]RELATÓRIO!$D$495</definedName>
    <definedName name="________________________TT94">[9]RELATÓRIO!$D$500</definedName>
    <definedName name="________________________TT95">[9]RELATÓRIO!$D$505</definedName>
    <definedName name="________________________TT96">[9]RELATÓRIO!$D$510</definedName>
    <definedName name="________________________TT97">[9]RELATÓRIO!$D$515</definedName>
    <definedName name="________________________TT98">[9]RELATÓRIO!$D$520</definedName>
    <definedName name="________________________TT99">[9]RELATÓRIO!$D$525</definedName>
    <definedName name="_______________________cab1">#REF!</definedName>
    <definedName name="_______________________cab2">#REF!</definedName>
    <definedName name="_______________________dmt1000">#REF!</definedName>
    <definedName name="_______________________dmt1200">#REF!</definedName>
    <definedName name="_______________________dmt2">#REF!</definedName>
    <definedName name="_______________________dmt200">#REF!</definedName>
    <definedName name="_______________________dmt400">#REF!</definedName>
    <definedName name="_______________________dmt50">#REF!</definedName>
    <definedName name="_______________________dmt600">#REF!</definedName>
    <definedName name="_______________________dmt800">#REF!</definedName>
    <definedName name="_______________________dre2">#REF!</definedName>
    <definedName name="_______________________emp2">'[6]DMT modelo'!$AA$13</definedName>
    <definedName name="_______________________ind100">#REF!</definedName>
    <definedName name="_______________________JAZ1">#REF!</definedName>
    <definedName name="_______________________JAZ11">#REF!</definedName>
    <definedName name="_______________________JAZ2">#REF!</definedName>
    <definedName name="_______________________JAZ22">#REF!</definedName>
    <definedName name="_______________________JAZ3">#REF!</definedName>
    <definedName name="_______________________JAZ33">#REF!</definedName>
    <definedName name="_______________________mem2">'[7]Mat Asf'!$H$37</definedName>
    <definedName name="_______________________oac2">#REF!</definedName>
    <definedName name="_______________________oae2">#REF!</definedName>
    <definedName name="_______________________oco2">#REF!</definedName>
    <definedName name="_______________________OUT98" localSheetId="4">#REF!</definedName>
    <definedName name="_______________________OUT98" localSheetId="15">#REF!</definedName>
    <definedName name="_______________________OUT98" localSheetId="9">#REF!</definedName>
    <definedName name="_______________________OUT98" localSheetId="8">#REF!</definedName>
    <definedName name="_______________________OUT98">#REF!</definedName>
    <definedName name="_______________________pav2">#REF!</definedName>
    <definedName name="_______________________RET1">#REF!</definedName>
    <definedName name="_______________________ter2">#REF!</definedName>
    <definedName name="_______________________tsd4">#REF!</definedName>
    <definedName name="_______________________TT1">[9]RELATÓRIO!$D$18</definedName>
    <definedName name="_______________________TT10">[9]RELATÓRIO!$D$64</definedName>
    <definedName name="_______________________TT100">[9]RELATÓRIO!$D$530</definedName>
    <definedName name="_______________________TT101">[9]RELATÓRIO!$D$535</definedName>
    <definedName name="_______________________TT102">[9]RELATÓRIO!$D$540</definedName>
    <definedName name="_______________________TT103">[9]RELATÓRIO!$D$545</definedName>
    <definedName name="_______________________TT104">[9]RELATÓRIO!$D$550</definedName>
    <definedName name="_______________________TT105">[9]RELATÓRIO!$D$555</definedName>
    <definedName name="_______________________TT106">[9]RELATÓRIO!$D$560</definedName>
    <definedName name="_______________________TT107">[9]RELATÓRIO!$D$567</definedName>
    <definedName name="_______________________TT108">[9]RELATÓRIO!$D$572</definedName>
    <definedName name="_______________________TT109">[9]RELATÓRIO!$D$577</definedName>
    <definedName name="_______________________TT11">[9]RELATÓRIO!$D$69</definedName>
    <definedName name="_______________________TT110">[9]RELATÓRIO!$D$582</definedName>
    <definedName name="_______________________TT111">[9]RELATÓRIO!$D$587</definedName>
    <definedName name="_______________________TT112">[9]RELATÓRIO!$D$592</definedName>
    <definedName name="_______________________TT113">[9]RELATÓRIO!$D$597</definedName>
    <definedName name="_______________________TT114">[9]RELATÓRIO!$D$602</definedName>
    <definedName name="_______________________TT115">[9]RELATÓRIO!$D$607</definedName>
    <definedName name="_______________________TT116">[9]RELATÓRIO!$D$612</definedName>
    <definedName name="_______________________TT117">[9]RELATÓRIO!$D$616</definedName>
    <definedName name="_______________________TT118">[9]RELATÓRIO!$D$621</definedName>
    <definedName name="_______________________TT119">[9]RELATÓRIO!$D$626</definedName>
    <definedName name="_______________________TT12">[9]RELATÓRIO!$D$74</definedName>
    <definedName name="_______________________TT120">[9]RELATÓRIO!$D$631</definedName>
    <definedName name="_______________________TT121">[9]RELATÓRIO!$D$636</definedName>
    <definedName name="_______________________TT122">[9]RELATÓRIO!$D$641</definedName>
    <definedName name="_______________________TT123">[9]RELATÓRIO!$D$646</definedName>
    <definedName name="_______________________TT124">[9]RELATÓRIO!$D$652</definedName>
    <definedName name="_______________________TT125">[9]RELATÓRIO!$D$657</definedName>
    <definedName name="_______________________TT126">[9]RELATÓRIO!$D$662</definedName>
    <definedName name="_______________________TT127">[9]RELATÓRIO!$D$667</definedName>
    <definedName name="_______________________TT128">[9]RELATÓRIO!$D$672</definedName>
    <definedName name="_______________________TT129">[9]RELATÓRIO!$D$677</definedName>
    <definedName name="_______________________TT13">[9]RELATÓRIO!$D$79</definedName>
    <definedName name="_______________________TT130">[9]RELATÓRIO!$D$682</definedName>
    <definedName name="_______________________TT131">[9]RELATÓRIO!$D$687</definedName>
    <definedName name="_______________________TT132">[9]RELATÓRIO!$D$692</definedName>
    <definedName name="_______________________TT133">[9]RELATÓRIO!$D$697</definedName>
    <definedName name="_______________________TT134">[9]RELATÓRIO!$D$702</definedName>
    <definedName name="_______________________TT135">[9]RELATÓRIO!$D$707</definedName>
    <definedName name="_______________________TT136">[9]RELATÓRIO!$D$712</definedName>
    <definedName name="_______________________TT137">[9]RELATÓRIO!$D$716</definedName>
    <definedName name="_______________________TT138">[9]RELATÓRIO!$D$721</definedName>
    <definedName name="_______________________TT139">[9]RELATÓRIO!$D$726</definedName>
    <definedName name="_______________________TT14">[9]RELATÓRIO!$D$84</definedName>
    <definedName name="_______________________TT140">[9]RELATÓRIO!$D$731</definedName>
    <definedName name="_______________________TT141">[9]RELATÓRIO!$D$736</definedName>
    <definedName name="_______________________TT142">[9]RELATÓRIO!$D$741</definedName>
    <definedName name="_______________________TT15">[9]RELATÓRIO!$D$89</definedName>
    <definedName name="_______________________TT16">[9]RELATÓRIO!$D$93</definedName>
    <definedName name="_______________________TT17">[9]RELATÓRIO!$D$98</definedName>
    <definedName name="_______________________TT18">[9]RELATÓRIO!$D$103</definedName>
    <definedName name="_______________________TT19">[9]RELATÓRIO!$D$108</definedName>
    <definedName name="_______________________TT2">[9]RELATÓRIO!$D$23</definedName>
    <definedName name="_______________________TT20">[9]RELATÓRIO!$D$113</definedName>
    <definedName name="_______________________TT21">[9]RELATÓRIO!$D$118</definedName>
    <definedName name="_______________________TT22">[9]RELATÓRIO!$D$123</definedName>
    <definedName name="_______________________tt23">[9]RELATÓRIO!$D$129</definedName>
    <definedName name="_______________________TT24">[9]RELATÓRIO!$D$134</definedName>
    <definedName name="_______________________TT25">[9]RELATÓRIO!$D$139</definedName>
    <definedName name="_______________________TT26">[9]RELATÓRIO!$D$144</definedName>
    <definedName name="_______________________TT27">[9]RELATÓRIO!$D$149</definedName>
    <definedName name="_______________________TT28">[9]RELATÓRIO!$D$154</definedName>
    <definedName name="_______________________tt288">[9]RELATÓRIO!$D$159</definedName>
    <definedName name="_______________________TT29">[9]RELATÓRIO!$D$164</definedName>
    <definedName name="_______________________TT3">[9]RELATÓRIO!$D$28</definedName>
    <definedName name="_______________________TT30">[9]RELATÓRIO!$D$169</definedName>
    <definedName name="_______________________tt300">[9]RELATÓRIO!$D$174</definedName>
    <definedName name="_______________________TT31">[9]RELATÓRIO!$D$179</definedName>
    <definedName name="_______________________TT32">[9]RELATÓRIO!$D$184</definedName>
    <definedName name="_______________________tt322">[9]RELATÓRIO!$D$189</definedName>
    <definedName name="_______________________TT33">[9]RELATÓRIO!$D$195</definedName>
    <definedName name="_______________________TT34">[9]RELATÓRIO!$D$200</definedName>
    <definedName name="_______________________TT35">[9]RELATÓRIO!$D$205</definedName>
    <definedName name="_______________________TT36">[9]RELATÓRIO!$D$210</definedName>
    <definedName name="_______________________TT37">[9]RELATÓRIO!$D$215</definedName>
    <definedName name="_______________________TT38">[9]RELATÓRIO!$D$220</definedName>
    <definedName name="_______________________TT39">[9]RELATÓRIO!$D$225</definedName>
    <definedName name="_______________________TT4">[9]RELATÓRIO!$D$33</definedName>
    <definedName name="_______________________TT40">[9]RELATÓRIO!$D$230</definedName>
    <definedName name="_______________________TT41">[9]RELATÓRIO!$D$235</definedName>
    <definedName name="_______________________TT42">[9]RELATÓRIO!$D$240</definedName>
    <definedName name="_______________________TT43">[9]RELATÓRIO!$D$245</definedName>
    <definedName name="_______________________TT44">[9]RELATÓRIO!$D$250</definedName>
    <definedName name="_______________________TT45">[9]RELATÓRIO!$D$255</definedName>
    <definedName name="_______________________TT46">[9]RELATÓRIO!$D$260</definedName>
    <definedName name="_______________________TT47">[9]RELATÓRIO!$D$265</definedName>
    <definedName name="_______________________TT48">[9]RELATÓRIO!$D$270</definedName>
    <definedName name="_______________________TT49">[9]RELATÓRIO!$D$275</definedName>
    <definedName name="_______________________TT5">[9]RELATÓRIO!$D$38</definedName>
    <definedName name="_______________________TT50">[9]RELATÓRIO!$D$280</definedName>
    <definedName name="_______________________TT51">[9]RELATÓRIO!$D$285</definedName>
    <definedName name="_______________________TT52">[9]RELATÓRIO!$D$290</definedName>
    <definedName name="_______________________TT53">[9]RELATÓRIO!$D$295</definedName>
    <definedName name="_______________________TT54">[9]RELATÓRIO!$D$300</definedName>
    <definedName name="_______________________TT55">[9]RELATÓRIO!$D$305</definedName>
    <definedName name="_______________________TT56">[9]RELATÓRIO!$D$310</definedName>
    <definedName name="_______________________TT57">[9]RELATÓRIO!$D$315</definedName>
    <definedName name="_______________________TT58">[9]RELATÓRIO!$D$320</definedName>
    <definedName name="_______________________TT59">[9]RELATÓRIO!$D$325</definedName>
    <definedName name="_______________________TT6">[9]RELATÓRIO!$D$43</definedName>
    <definedName name="_______________________TT60">[9]RELATÓRIO!$D$330</definedName>
    <definedName name="_______________________TT61">[9]RELATÓRIO!$D$335</definedName>
    <definedName name="_______________________TT62">[9]RELATÓRIO!$D$339</definedName>
    <definedName name="_______________________TT63">[9]RELATÓRIO!$D$344</definedName>
    <definedName name="_______________________TT64">[9]RELATÓRIO!$D$349</definedName>
    <definedName name="_______________________TT65">[9]RELATÓRIO!$D$354</definedName>
    <definedName name="_______________________TT66">[9]RELATÓRIO!$D$359</definedName>
    <definedName name="_______________________TT67">[9]RELATÓRIO!$D$365</definedName>
    <definedName name="_______________________TT68">[9]RELATÓRIO!$D$370</definedName>
    <definedName name="_______________________TT69">[9]RELATÓRIO!$D$375</definedName>
    <definedName name="_______________________TT7">[9]RELATÓRIO!$D$48</definedName>
    <definedName name="_______________________TT70">[9]RELATÓRIO!$D$380</definedName>
    <definedName name="_______________________TT71">[9]RELATÓRIO!$D$385</definedName>
    <definedName name="_______________________TT72">[9]RELATÓRIO!$D$390</definedName>
    <definedName name="_______________________TT73">[9]RELATÓRIO!$D$395</definedName>
    <definedName name="_______________________TT74">[9]RELATÓRIO!$D$400</definedName>
    <definedName name="_______________________TT75">[9]RELATÓRIO!$D$405</definedName>
    <definedName name="_______________________TT76">[9]RELATÓRIO!$D$410</definedName>
    <definedName name="_______________________TT77">[9]RELATÓRIO!$D$415</definedName>
    <definedName name="_______________________TT78">[9]RELATÓRIO!$D$420</definedName>
    <definedName name="_______________________TT79">[9]RELATÓRIO!$D$425</definedName>
    <definedName name="_______________________TT8">[9]RELATÓRIO!$D$53</definedName>
    <definedName name="_______________________TT80">[9]RELATÓRIO!$D$430</definedName>
    <definedName name="_______________________TT81">[9]RELATÓRIO!$D$434</definedName>
    <definedName name="_______________________TT82">[9]RELATÓRIO!$D$439</definedName>
    <definedName name="_______________________TT83">[9]RELATÓRIO!$D$444</definedName>
    <definedName name="_______________________TT84">[9]RELATÓRIO!$D$449</definedName>
    <definedName name="_______________________TT85">[9]RELATÓRIO!$D$454</definedName>
    <definedName name="_______________________TT86">[9]RELATÓRIO!$D$459</definedName>
    <definedName name="_______________________TT87">[9]RELATÓRIO!$D$464</definedName>
    <definedName name="_______________________TT88">[9]RELATÓRIO!$D$469</definedName>
    <definedName name="_______________________TT89">[9]RELATÓRIO!$D$474</definedName>
    <definedName name="_______________________TT9">[9]RELATÓRIO!$D$58</definedName>
    <definedName name="_______________________TT90">[9]RELATÓRIO!$D$479</definedName>
    <definedName name="_______________________TT91">[9]RELATÓRIO!$D$484</definedName>
    <definedName name="_______________________TT92">[9]RELATÓRIO!$D$490</definedName>
    <definedName name="_______________________TT93">[9]RELATÓRIO!$D$495</definedName>
    <definedName name="_______________________TT94">[9]RELATÓRIO!$D$500</definedName>
    <definedName name="_______________________TT95">[9]RELATÓRIO!$D$505</definedName>
    <definedName name="_______________________TT96">[9]RELATÓRIO!$D$510</definedName>
    <definedName name="_______________________TT97">[9]RELATÓRIO!$D$515</definedName>
    <definedName name="_______________________TT98">[9]RELATÓRIO!$D$520</definedName>
    <definedName name="_______________________TT99">[9]RELATÓRIO!$D$525</definedName>
    <definedName name="______________________cab1">#REF!</definedName>
    <definedName name="______________________cab2">#REF!</definedName>
    <definedName name="______________________dmt1000">#REF!</definedName>
    <definedName name="______________________dmt1200">#REF!</definedName>
    <definedName name="______________________dmt2">#REF!</definedName>
    <definedName name="______________________dmt200">#REF!</definedName>
    <definedName name="______________________dmt400">#REF!</definedName>
    <definedName name="______________________dmt50">#REF!</definedName>
    <definedName name="______________________dmt600">#REF!</definedName>
    <definedName name="______________________dmt800">#REF!</definedName>
    <definedName name="______________________dre2">#REF!</definedName>
    <definedName name="______________________emp2">'[13]DMT modelo'!$AA$13</definedName>
    <definedName name="______________________ind100">#REF!</definedName>
    <definedName name="______________________JAZ1">#REF!</definedName>
    <definedName name="______________________JAZ11">#REF!</definedName>
    <definedName name="______________________JAZ2">#REF!</definedName>
    <definedName name="______________________JAZ22">#REF!</definedName>
    <definedName name="______________________JAZ3">#REF!</definedName>
    <definedName name="______________________JAZ33">#REF!</definedName>
    <definedName name="______________________mem2">'[11]Mat Asf'!$H$37</definedName>
    <definedName name="______________________oac2">#REF!</definedName>
    <definedName name="______________________oae2">#REF!</definedName>
    <definedName name="______________________oco2">#REF!</definedName>
    <definedName name="______________________pav2">#REF!</definedName>
    <definedName name="______________________r" localSheetId="4">#REF!</definedName>
    <definedName name="______________________r" localSheetId="15">#REF!</definedName>
    <definedName name="______________________r" localSheetId="9">#REF!</definedName>
    <definedName name="______________________r" localSheetId="8">#REF!</definedName>
    <definedName name="______________________r">#REF!</definedName>
    <definedName name="______________________RET1">#REF!</definedName>
    <definedName name="______________________ter2">#REF!</definedName>
    <definedName name="______________________tsd4">#REF!</definedName>
    <definedName name="______________________TT1">[9]RELATÓRIO!$D$18</definedName>
    <definedName name="______________________TT10">[9]RELATÓRIO!$D$64</definedName>
    <definedName name="______________________TT100">[9]RELATÓRIO!$D$530</definedName>
    <definedName name="______________________TT101">[9]RELATÓRIO!$D$535</definedName>
    <definedName name="______________________TT102">[9]RELATÓRIO!$D$540</definedName>
    <definedName name="______________________TT103">[9]RELATÓRIO!$D$545</definedName>
    <definedName name="______________________TT104">[9]RELATÓRIO!$D$550</definedName>
    <definedName name="______________________TT105">[9]RELATÓRIO!$D$555</definedName>
    <definedName name="______________________TT106">[9]RELATÓRIO!$D$560</definedName>
    <definedName name="______________________TT107">[9]RELATÓRIO!$D$567</definedName>
    <definedName name="______________________TT108">[9]RELATÓRIO!$D$572</definedName>
    <definedName name="______________________TT109">[9]RELATÓRIO!$D$577</definedName>
    <definedName name="______________________TT11">[9]RELATÓRIO!$D$69</definedName>
    <definedName name="______________________TT110">[9]RELATÓRIO!$D$582</definedName>
    <definedName name="______________________TT111">[9]RELATÓRIO!$D$587</definedName>
    <definedName name="______________________TT112">[9]RELATÓRIO!$D$592</definedName>
    <definedName name="______________________TT113">[9]RELATÓRIO!$D$597</definedName>
    <definedName name="______________________TT114">[9]RELATÓRIO!$D$602</definedName>
    <definedName name="______________________TT115">[9]RELATÓRIO!$D$607</definedName>
    <definedName name="______________________TT116">[9]RELATÓRIO!$D$612</definedName>
    <definedName name="______________________TT117">[9]RELATÓRIO!$D$616</definedName>
    <definedName name="______________________TT118">[9]RELATÓRIO!$D$621</definedName>
    <definedName name="______________________TT119">[9]RELATÓRIO!$D$626</definedName>
    <definedName name="______________________TT12">[9]RELATÓRIO!$D$74</definedName>
    <definedName name="______________________TT120">[9]RELATÓRIO!$D$631</definedName>
    <definedName name="______________________TT121">[9]RELATÓRIO!$D$636</definedName>
    <definedName name="______________________TT122">[9]RELATÓRIO!$D$641</definedName>
    <definedName name="______________________TT123">[9]RELATÓRIO!$D$646</definedName>
    <definedName name="______________________TT124">[9]RELATÓRIO!$D$652</definedName>
    <definedName name="______________________TT125">[9]RELATÓRIO!$D$657</definedName>
    <definedName name="______________________TT126">[9]RELATÓRIO!$D$662</definedName>
    <definedName name="______________________TT127">[9]RELATÓRIO!$D$667</definedName>
    <definedName name="______________________TT128">[9]RELATÓRIO!$D$672</definedName>
    <definedName name="______________________TT129">[9]RELATÓRIO!$D$677</definedName>
    <definedName name="______________________TT13">[9]RELATÓRIO!$D$79</definedName>
    <definedName name="______________________TT130">[9]RELATÓRIO!$D$682</definedName>
    <definedName name="______________________TT131">[9]RELATÓRIO!$D$687</definedName>
    <definedName name="______________________TT132">[9]RELATÓRIO!$D$692</definedName>
    <definedName name="______________________TT133">[9]RELATÓRIO!$D$697</definedName>
    <definedName name="______________________TT134">[9]RELATÓRIO!$D$702</definedName>
    <definedName name="______________________TT135">[9]RELATÓRIO!$D$707</definedName>
    <definedName name="______________________TT136">[9]RELATÓRIO!$D$712</definedName>
    <definedName name="______________________TT137">[9]RELATÓRIO!$D$716</definedName>
    <definedName name="______________________TT138">[9]RELATÓRIO!$D$721</definedName>
    <definedName name="______________________TT139">[9]RELATÓRIO!$D$726</definedName>
    <definedName name="______________________TT14">[9]RELATÓRIO!$D$84</definedName>
    <definedName name="______________________TT140">[9]RELATÓRIO!$D$731</definedName>
    <definedName name="______________________TT141">[9]RELATÓRIO!$D$736</definedName>
    <definedName name="______________________TT142">[9]RELATÓRIO!$D$741</definedName>
    <definedName name="______________________TT15">[9]RELATÓRIO!$D$89</definedName>
    <definedName name="______________________TT16">[9]RELATÓRIO!$D$93</definedName>
    <definedName name="______________________TT17">[9]RELATÓRIO!$D$98</definedName>
    <definedName name="______________________TT18">[9]RELATÓRIO!$D$103</definedName>
    <definedName name="______________________TT19">[9]RELATÓRIO!$D$108</definedName>
    <definedName name="______________________TT2">[9]RELATÓRIO!$D$23</definedName>
    <definedName name="______________________TT20">[9]RELATÓRIO!$D$113</definedName>
    <definedName name="______________________TT21">[9]RELATÓRIO!$D$118</definedName>
    <definedName name="______________________TT22">[9]RELATÓRIO!$D$123</definedName>
    <definedName name="______________________tt23">[9]RELATÓRIO!$D$129</definedName>
    <definedName name="______________________TT24">[9]RELATÓRIO!$D$134</definedName>
    <definedName name="______________________TT25">[9]RELATÓRIO!$D$139</definedName>
    <definedName name="______________________TT26">[9]RELATÓRIO!$D$144</definedName>
    <definedName name="______________________TT27">[9]RELATÓRIO!$D$149</definedName>
    <definedName name="______________________TT28">[9]RELATÓRIO!$D$154</definedName>
    <definedName name="______________________tt288">[9]RELATÓRIO!$D$159</definedName>
    <definedName name="______________________TT29">[9]RELATÓRIO!$D$164</definedName>
    <definedName name="______________________TT3">[9]RELATÓRIO!$D$28</definedName>
    <definedName name="______________________TT30">[9]RELATÓRIO!$D$169</definedName>
    <definedName name="______________________tt300">[9]RELATÓRIO!$D$174</definedName>
    <definedName name="______________________TT31">[9]RELATÓRIO!$D$179</definedName>
    <definedName name="______________________TT32">[9]RELATÓRIO!$D$184</definedName>
    <definedName name="______________________tt322">[9]RELATÓRIO!$D$189</definedName>
    <definedName name="______________________TT33">[9]RELATÓRIO!$D$195</definedName>
    <definedName name="______________________TT34">[9]RELATÓRIO!$D$200</definedName>
    <definedName name="______________________TT35">[9]RELATÓRIO!$D$205</definedName>
    <definedName name="______________________TT36">[9]RELATÓRIO!$D$210</definedName>
    <definedName name="______________________TT37">[9]RELATÓRIO!$D$215</definedName>
    <definedName name="______________________TT38">[9]RELATÓRIO!$D$220</definedName>
    <definedName name="______________________TT39">[9]RELATÓRIO!$D$225</definedName>
    <definedName name="______________________TT4">[9]RELATÓRIO!$D$33</definedName>
    <definedName name="______________________TT40">[9]RELATÓRIO!$D$230</definedName>
    <definedName name="______________________TT41">[9]RELATÓRIO!$D$235</definedName>
    <definedName name="______________________TT42">[9]RELATÓRIO!$D$240</definedName>
    <definedName name="______________________TT43">[9]RELATÓRIO!$D$245</definedName>
    <definedName name="______________________TT44">[9]RELATÓRIO!$D$250</definedName>
    <definedName name="______________________TT45">[9]RELATÓRIO!$D$255</definedName>
    <definedName name="______________________TT46">[9]RELATÓRIO!$D$260</definedName>
    <definedName name="______________________TT47">[9]RELATÓRIO!$D$265</definedName>
    <definedName name="______________________TT48">[9]RELATÓRIO!$D$270</definedName>
    <definedName name="______________________TT49">[9]RELATÓRIO!$D$275</definedName>
    <definedName name="______________________TT5">[9]RELATÓRIO!$D$38</definedName>
    <definedName name="______________________TT50">[9]RELATÓRIO!$D$280</definedName>
    <definedName name="______________________TT51">[9]RELATÓRIO!$D$285</definedName>
    <definedName name="______________________TT52">[9]RELATÓRIO!$D$290</definedName>
    <definedName name="______________________TT53">[9]RELATÓRIO!$D$295</definedName>
    <definedName name="______________________TT54">[9]RELATÓRIO!$D$300</definedName>
    <definedName name="______________________TT55">[9]RELATÓRIO!$D$305</definedName>
    <definedName name="______________________TT56">[9]RELATÓRIO!$D$310</definedName>
    <definedName name="______________________TT57">[9]RELATÓRIO!$D$315</definedName>
    <definedName name="______________________TT58">[9]RELATÓRIO!$D$320</definedName>
    <definedName name="______________________TT59">[9]RELATÓRIO!$D$325</definedName>
    <definedName name="______________________TT6">[9]RELATÓRIO!$D$43</definedName>
    <definedName name="______________________TT60">[9]RELATÓRIO!$D$330</definedName>
    <definedName name="______________________TT61">[9]RELATÓRIO!$D$335</definedName>
    <definedName name="______________________TT62">[9]RELATÓRIO!$D$339</definedName>
    <definedName name="______________________TT63">[9]RELATÓRIO!$D$344</definedName>
    <definedName name="______________________TT64">[9]RELATÓRIO!$D$349</definedName>
    <definedName name="______________________TT65">[9]RELATÓRIO!$D$354</definedName>
    <definedName name="______________________TT66">[9]RELATÓRIO!$D$359</definedName>
    <definedName name="______________________TT67">[9]RELATÓRIO!$D$365</definedName>
    <definedName name="______________________TT68">[9]RELATÓRIO!$D$370</definedName>
    <definedName name="______________________TT69">[9]RELATÓRIO!$D$375</definedName>
    <definedName name="______________________TT7">[9]RELATÓRIO!$D$48</definedName>
    <definedName name="______________________TT70">[9]RELATÓRIO!$D$380</definedName>
    <definedName name="______________________TT71">[9]RELATÓRIO!$D$385</definedName>
    <definedName name="______________________TT72">[9]RELATÓRIO!$D$390</definedName>
    <definedName name="______________________TT73">[9]RELATÓRIO!$D$395</definedName>
    <definedName name="______________________TT74">[9]RELATÓRIO!$D$400</definedName>
    <definedName name="______________________TT75">[9]RELATÓRIO!$D$405</definedName>
    <definedName name="______________________TT76">[9]RELATÓRIO!$D$410</definedName>
    <definedName name="______________________TT77">[9]RELATÓRIO!$D$415</definedName>
    <definedName name="______________________TT78">[9]RELATÓRIO!$D$420</definedName>
    <definedName name="______________________TT79">[9]RELATÓRIO!$D$425</definedName>
    <definedName name="______________________TT8">[9]RELATÓRIO!$D$53</definedName>
    <definedName name="______________________TT80">[9]RELATÓRIO!$D$430</definedName>
    <definedName name="______________________TT81">[9]RELATÓRIO!$D$434</definedName>
    <definedName name="______________________TT82">[9]RELATÓRIO!$D$439</definedName>
    <definedName name="______________________TT83">[9]RELATÓRIO!$D$444</definedName>
    <definedName name="______________________TT84">[9]RELATÓRIO!$D$449</definedName>
    <definedName name="______________________TT85">[9]RELATÓRIO!$D$454</definedName>
    <definedName name="______________________TT86">[9]RELATÓRIO!$D$459</definedName>
    <definedName name="______________________TT87">[9]RELATÓRIO!$D$464</definedName>
    <definedName name="______________________TT88">[9]RELATÓRIO!$D$469</definedName>
    <definedName name="______________________TT89">[9]RELATÓRIO!$D$474</definedName>
    <definedName name="______________________TT9">[9]RELATÓRIO!$D$58</definedName>
    <definedName name="______________________TT90">[9]RELATÓRIO!$D$479</definedName>
    <definedName name="______________________TT91">[9]RELATÓRIO!$D$484</definedName>
    <definedName name="______________________TT92">[9]RELATÓRIO!$D$490</definedName>
    <definedName name="______________________TT93">[9]RELATÓRIO!$D$495</definedName>
    <definedName name="______________________TT94">[9]RELATÓRIO!$D$500</definedName>
    <definedName name="______________________TT95">[9]RELATÓRIO!$D$505</definedName>
    <definedName name="______________________TT96">[9]RELATÓRIO!$D$510</definedName>
    <definedName name="______________________TT97">[9]RELATÓRIO!$D$515</definedName>
    <definedName name="______________________TT98">[9]RELATÓRIO!$D$520</definedName>
    <definedName name="______________________TT99">[9]RELATÓRIO!$D$525</definedName>
    <definedName name="_____________________cab1">#REF!</definedName>
    <definedName name="_____________________cab2">#REF!</definedName>
    <definedName name="_____________________dmt1000">#REF!</definedName>
    <definedName name="_____________________dmt1200">#REF!</definedName>
    <definedName name="_____________________dmt2">#REF!</definedName>
    <definedName name="_____________________dmt200">#REF!</definedName>
    <definedName name="_____________________dmt400">#REF!</definedName>
    <definedName name="_____________________dmt50">#REF!</definedName>
    <definedName name="_____________________dmt600">#REF!</definedName>
    <definedName name="_____________________dmt800">#REF!</definedName>
    <definedName name="_____________________dre2">#REF!</definedName>
    <definedName name="_____________________emp2">'[6]DMT modelo'!$AA$13</definedName>
    <definedName name="_____________________ind100">#REF!</definedName>
    <definedName name="_____________________JAZ1">#REF!</definedName>
    <definedName name="_____________________JAZ11">#REF!</definedName>
    <definedName name="_____________________JAZ2">#REF!</definedName>
    <definedName name="_____________________JAZ22">#REF!</definedName>
    <definedName name="_____________________JAZ3">#REF!</definedName>
    <definedName name="_____________________JAZ33">#REF!</definedName>
    <definedName name="_____________________mem2">'[7]Mat Asf'!$H$37</definedName>
    <definedName name="_____________________oac2">#REF!</definedName>
    <definedName name="_____________________oae2">#REF!</definedName>
    <definedName name="_____________________oco2">#REF!</definedName>
    <definedName name="_____________________pav2">#REF!</definedName>
    <definedName name="_____________________PL1" localSheetId="15">#REF!</definedName>
    <definedName name="_____________________PL1">#REF!</definedName>
    <definedName name="_____________________r" localSheetId="15">#REF!</definedName>
    <definedName name="_____________________r">#REF!</definedName>
    <definedName name="_____________________RET1">#REF!</definedName>
    <definedName name="_____________________ter2">#REF!</definedName>
    <definedName name="_____________________tsd4">#REF!</definedName>
    <definedName name="_____________________TT1">[9]RELATÓRIO!$D$18</definedName>
    <definedName name="_____________________TT10">[9]RELATÓRIO!$D$64</definedName>
    <definedName name="_____________________TT100">[9]RELATÓRIO!$D$530</definedName>
    <definedName name="_____________________TT101">[9]RELATÓRIO!$D$535</definedName>
    <definedName name="_____________________TT102">[9]RELATÓRIO!$D$540</definedName>
    <definedName name="_____________________TT103">[9]RELATÓRIO!$D$545</definedName>
    <definedName name="_____________________TT104">[9]RELATÓRIO!$D$550</definedName>
    <definedName name="_____________________TT105">[9]RELATÓRIO!$D$555</definedName>
    <definedName name="_____________________TT106">[9]RELATÓRIO!$D$560</definedName>
    <definedName name="_____________________TT107">[9]RELATÓRIO!$D$567</definedName>
    <definedName name="_____________________TT108">[9]RELATÓRIO!$D$572</definedName>
    <definedName name="_____________________TT109">[9]RELATÓRIO!$D$577</definedName>
    <definedName name="_____________________TT11">[9]RELATÓRIO!$D$69</definedName>
    <definedName name="_____________________TT110">[9]RELATÓRIO!$D$582</definedName>
    <definedName name="_____________________TT111">[9]RELATÓRIO!$D$587</definedName>
    <definedName name="_____________________TT112">[9]RELATÓRIO!$D$592</definedName>
    <definedName name="_____________________TT113">[9]RELATÓRIO!$D$597</definedName>
    <definedName name="_____________________TT114">[9]RELATÓRIO!$D$602</definedName>
    <definedName name="_____________________TT115">[9]RELATÓRIO!$D$607</definedName>
    <definedName name="_____________________TT116">[9]RELATÓRIO!$D$612</definedName>
    <definedName name="_____________________TT117">[9]RELATÓRIO!$D$616</definedName>
    <definedName name="_____________________TT118">[9]RELATÓRIO!$D$621</definedName>
    <definedName name="_____________________TT119">[9]RELATÓRIO!$D$626</definedName>
    <definedName name="_____________________TT12">[9]RELATÓRIO!$D$74</definedName>
    <definedName name="_____________________TT120">[9]RELATÓRIO!$D$631</definedName>
    <definedName name="_____________________TT121">[9]RELATÓRIO!$D$636</definedName>
    <definedName name="_____________________TT122">[9]RELATÓRIO!$D$641</definedName>
    <definedName name="_____________________TT123">[9]RELATÓRIO!$D$646</definedName>
    <definedName name="_____________________TT124">[9]RELATÓRIO!$D$652</definedName>
    <definedName name="_____________________TT125">[9]RELATÓRIO!$D$657</definedName>
    <definedName name="_____________________TT126">[9]RELATÓRIO!$D$662</definedName>
    <definedName name="_____________________TT127">[9]RELATÓRIO!$D$667</definedName>
    <definedName name="_____________________TT128">[9]RELATÓRIO!$D$672</definedName>
    <definedName name="_____________________TT129">[9]RELATÓRIO!$D$677</definedName>
    <definedName name="_____________________TT13">[9]RELATÓRIO!$D$79</definedName>
    <definedName name="_____________________TT130">[9]RELATÓRIO!$D$682</definedName>
    <definedName name="_____________________TT131">[9]RELATÓRIO!$D$687</definedName>
    <definedName name="_____________________TT132">[9]RELATÓRIO!$D$692</definedName>
    <definedName name="_____________________TT133">[9]RELATÓRIO!$D$697</definedName>
    <definedName name="_____________________TT134">[9]RELATÓRIO!$D$702</definedName>
    <definedName name="_____________________TT135">[9]RELATÓRIO!$D$707</definedName>
    <definedName name="_____________________TT136">[9]RELATÓRIO!$D$712</definedName>
    <definedName name="_____________________TT137">[9]RELATÓRIO!$D$716</definedName>
    <definedName name="_____________________TT138">[9]RELATÓRIO!$D$721</definedName>
    <definedName name="_____________________TT139">[9]RELATÓRIO!$D$726</definedName>
    <definedName name="_____________________TT14">[9]RELATÓRIO!$D$84</definedName>
    <definedName name="_____________________TT140">[9]RELATÓRIO!$D$731</definedName>
    <definedName name="_____________________TT141">[9]RELATÓRIO!$D$736</definedName>
    <definedName name="_____________________TT142">[9]RELATÓRIO!$D$741</definedName>
    <definedName name="_____________________TT15">[9]RELATÓRIO!$D$89</definedName>
    <definedName name="_____________________TT16">[9]RELATÓRIO!$D$93</definedName>
    <definedName name="_____________________TT17">[9]RELATÓRIO!$D$98</definedName>
    <definedName name="_____________________TT18">[9]RELATÓRIO!$D$103</definedName>
    <definedName name="_____________________TT19">[9]RELATÓRIO!$D$108</definedName>
    <definedName name="_____________________TT2">[9]RELATÓRIO!$D$23</definedName>
    <definedName name="_____________________TT20">[9]RELATÓRIO!$D$113</definedName>
    <definedName name="_____________________TT21">[9]RELATÓRIO!$D$118</definedName>
    <definedName name="_____________________TT22">[9]RELATÓRIO!$D$123</definedName>
    <definedName name="_____________________tt23">[9]RELATÓRIO!$D$129</definedName>
    <definedName name="_____________________TT24">[9]RELATÓRIO!$D$134</definedName>
    <definedName name="_____________________TT25">[9]RELATÓRIO!$D$139</definedName>
    <definedName name="_____________________TT26">[9]RELATÓRIO!$D$144</definedName>
    <definedName name="_____________________TT27">[9]RELATÓRIO!$D$149</definedName>
    <definedName name="_____________________TT28">[9]RELATÓRIO!$D$154</definedName>
    <definedName name="_____________________tt288">[9]RELATÓRIO!$D$159</definedName>
    <definedName name="_____________________TT29">[9]RELATÓRIO!$D$164</definedName>
    <definedName name="_____________________TT3">[9]RELATÓRIO!$D$28</definedName>
    <definedName name="_____________________TT30">[9]RELATÓRIO!$D$169</definedName>
    <definedName name="_____________________tt300">[9]RELATÓRIO!$D$174</definedName>
    <definedName name="_____________________TT31">[9]RELATÓRIO!$D$179</definedName>
    <definedName name="_____________________TT32">[9]RELATÓRIO!$D$184</definedName>
    <definedName name="_____________________tt322">[9]RELATÓRIO!$D$189</definedName>
    <definedName name="_____________________TT33">[9]RELATÓRIO!$D$195</definedName>
    <definedName name="_____________________TT34">[9]RELATÓRIO!$D$200</definedName>
    <definedName name="_____________________TT35">[9]RELATÓRIO!$D$205</definedName>
    <definedName name="_____________________TT36">[9]RELATÓRIO!$D$210</definedName>
    <definedName name="_____________________TT37">[9]RELATÓRIO!$D$215</definedName>
    <definedName name="_____________________TT38">[9]RELATÓRIO!$D$220</definedName>
    <definedName name="_____________________TT39">[9]RELATÓRIO!$D$225</definedName>
    <definedName name="_____________________TT4">[9]RELATÓRIO!$D$33</definedName>
    <definedName name="_____________________TT40">[9]RELATÓRIO!$D$230</definedName>
    <definedName name="_____________________TT41">[9]RELATÓRIO!$D$235</definedName>
    <definedName name="_____________________TT42">[9]RELATÓRIO!$D$240</definedName>
    <definedName name="_____________________TT43">[9]RELATÓRIO!$D$245</definedName>
    <definedName name="_____________________TT44">[9]RELATÓRIO!$D$250</definedName>
    <definedName name="_____________________TT45">[9]RELATÓRIO!$D$255</definedName>
    <definedName name="_____________________TT46">[9]RELATÓRIO!$D$260</definedName>
    <definedName name="_____________________TT47">[9]RELATÓRIO!$D$265</definedName>
    <definedName name="_____________________TT48">[9]RELATÓRIO!$D$270</definedName>
    <definedName name="_____________________TT49">[9]RELATÓRIO!$D$275</definedName>
    <definedName name="_____________________TT5">[9]RELATÓRIO!$D$38</definedName>
    <definedName name="_____________________TT50">[9]RELATÓRIO!$D$280</definedName>
    <definedName name="_____________________TT51">[9]RELATÓRIO!$D$285</definedName>
    <definedName name="_____________________TT52">[9]RELATÓRIO!$D$290</definedName>
    <definedName name="_____________________TT53">[9]RELATÓRIO!$D$295</definedName>
    <definedName name="_____________________TT54">[9]RELATÓRIO!$D$300</definedName>
    <definedName name="_____________________TT55">[9]RELATÓRIO!$D$305</definedName>
    <definedName name="_____________________TT56">[9]RELATÓRIO!$D$310</definedName>
    <definedName name="_____________________TT57">[9]RELATÓRIO!$D$315</definedName>
    <definedName name="_____________________TT58">[9]RELATÓRIO!$D$320</definedName>
    <definedName name="_____________________TT59">[9]RELATÓRIO!$D$325</definedName>
    <definedName name="_____________________TT6">[9]RELATÓRIO!$D$43</definedName>
    <definedName name="_____________________TT60">[9]RELATÓRIO!$D$330</definedName>
    <definedName name="_____________________TT61">[9]RELATÓRIO!$D$335</definedName>
    <definedName name="_____________________TT62">[9]RELATÓRIO!$D$339</definedName>
    <definedName name="_____________________TT63">[9]RELATÓRIO!$D$344</definedName>
    <definedName name="_____________________TT64">[9]RELATÓRIO!$D$349</definedName>
    <definedName name="_____________________TT65">[9]RELATÓRIO!$D$354</definedName>
    <definedName name="_____________________TT66">[9]RELATÓRIO!$D$359</definedName>
    <definedName name="_____________________TT67">[9]RELATÓRIO!$D$365</definedName>
    <definedName name="_____________________TT68">[9]RELATÓRIO!$D$370</definedName>
    <definedName name="_____________________TT69">[9]RELATÓRIO!$D$375</definedName>
    <definedName name="_____________________TT7">[9]RELATÓRIO!$D$48</definedName>
    <definedName name="_____________________TT70">[9]RELATÓRIO!$D$380</definedName>
    <definedName name="_____________________TT71">[9]RELATÓRIO!$D$385</definedName>
    <definedName name="_____________________TT72">[9]RELATÓRIO!$D$390</definedName>
    <definedName name="_____________________TT73">[9]RELATÓRIO!$D$395</definedName>
    <definedName name="_____________________TT74">[9]RELATÓRIO!$D$400</definedName>
    <definedName name="_____________________TT75">[9]RELATÓRIO!$D$405</definedName>
    <definedName name="_____________________TT76">[9]RELATÓRIO!$D$410</definedName>
    <definedName name="_____________________TT77">[9]RELATÓRIO!$D$415</definedName>
    <definedName name="_____________________TT78">[9]RELATÓRIO!$D$420</definedName>
    <definedName name="_____________________TT79">[9]RELATÓRIO!$D$425</definedName>
    <definedName name="_____________________TT8">[9]RELATÓRIO!$D$53</definedName>
    <definedName name="_____________________TT80">[9]RELATÓRIO!$D$430</definedName>
    <definedName name="_____________________TT81">[9]RELATÓRIO!$D$434</definedName>
    <definedName name="_____________________TT82">[9]RELATÓRIO!$D$439</definedName>
    <definedName name="_____________________TT83">[9]RELATÓRIO!$D$444</definedName>
    <definedName name="_____________________TT84">[9]RELATÓRIO!$D$449</definedName>
    <definedName name="_____________________TT85">[9]RELATÓRIO!$D$454</definedName>
    <definedName name="_____________________TT86">[9]RELATÓRIO!$D$459</definedName>
    <definedName name="_____________________TT87">[9]RELATÓRIO!$D$464</definedName>
    <definedName name="_____________________TT88">[9]RELATÓRIO!$D$469</definedName>
    <definedName name="_____________________TT89">[9]RELATÓRIO!$D$474</definedName>
    <definedName name="_____________________TT9">[9]RELATÓRIO!$D$58</definedName>
    <definedName name="_____________________TT90">[9]RELATÓRIO!$D$479</definedName>
    <definedName name="_____________________TT91">[9]RELATÓRIO!$D$484</definedName>
    <definedName name="_____________________TT92">[9]RELATÓRIO!$D$490</definedName>
    <definedName name="_____________________TT93">[9]RELATÓRIO!$D$495</definedName>
    <definedName name="_____________________TT94">[9]RELATÓRIO!$D$500</definedName>
    <definedName name="_____________________TT95">[9]RELATÓRIO!$D$505</definedName>
    <definedName name="_____________________TT96">[9]RELATÓRIO!$D$510</definedName>
    <definedName name="_____________________TT97">[9]RELATÓRIO!$D$515</definedName>
    <definedName name="_____________________TT98">[9]RELATÓRIO!$D$520</definedName>
    <definedName name="_____________________TT99">[9]RELATÓRIO!$D$525</definedName>
    <definedName name="____________________cab1">#REF!</definedName>
    <definedName name="____________________cab2">#REF!</definedName>
    <definedName name="____________________dmt1000">#REF!</definedName>
    <definedName name="____________________dmt1200">#REF!</definedName>
    <definedName name="____________________dmt2">#REF!</definedName>
    <definedName name="____________________dmt200">#REF!</definedName>
    <definedName name="____________________dmt400">#REF!</definedName>
    <definedName name="____________________dmt50">#REF!</definedName>
    <definedName name="____________________dmt600">#REF!</definedName>
    <definedName name="____________________dmt800">#REF!</definedName>
    <definedName name="____________________dre2">#REF!</definedName>
    <definedName name="____________________emp2">'[6]DMT modelo'!$AA$13</definedName>
    <definedName name="____________________ind100">#REF!</definedName>
    <definedName name="____________________JAZ1">#REF!</definedName>
    <definedName name="____________________JAZ11">#REF!</definedName>
    <definedName name="____________________JAZ2">#REF!</definedName>
    <definedName name="____________________JAZ22">#REF!</definedName>
    <definedName name="____________________JAZ3">#REF!</definedName>
    <definedName name="____________________JAZ33">#REF!</definedName>
    <definedName name="____________________mem2">'[7]Mat Asf'!$H$37</definedName>
    <definedName name="____________________oac2">#REF!</definedName>
    <definedName name="____________________oae2">#REF!</definedName>
    <definedName name="____________________oco2">#REF!</definedName>
    <definedName name="____________________pav2">#REF!</definedName>
    <definedName name="____________________PL1" localSheetId="15">#REF!</definedName>
    <definedName name="____________________PL1">#REF!</definedName>
    <definedName name="____________________RET1">#REF!</definedName>
    <definedName name="____________________ter2">#REF!</definedName>
    <definedName name="____________________tsd4">#REF!</definedName>
    <definedName name="____________________TT1">[9]RELATÓRIO!$D$18</definedName>
    <definedName name="____________________TT10">[9]RELATÓRIO!$D$64</definedName>
    <definedName name="____________________TT100">[9]RELATÓRIO!$D$530</definedName>
    <definedName name="____________________TT101">[9]RELATÓRIO!$D$535</definedName>
    <definedName name="____________________TT102">[9]RELATÓRIO!$D$540</definedName>
    <definedName name="____________________TT103">[9]RELATÓRIO!$D$545</definedName>
    <definedName name="____________________TT104">[9]RELATÓRIO!$D$550</definedName>
    <definedName name="____________________TT105">[9]RELATÓRIO!$D$555</definedName>
    <definedName name="____________________TT106">[9]RELATÓRIO!$D$560</definedName>
    <definedName name="____________________TT107">[9]RELATÓRIO!$D$567</definedName>
    <definedName name="____________________TT108">[9]RELATÓRIO!$D$572</definedName>
    <definedName name="____________________TT109">[9]RELATÓRIO!$D$577</definedName>
    <definedName name="____________________TT11">[9]RELATÓRIO!$D$69</definedName>
    <definedName name="____________________TT110">[9]RELATÓRIO!$D$582</definedName>
    <definedName name="____________________TT111">[9]RELATÓRIO!$D$587</definedName>
    <definedName name="____________________TT112">[9]RELATÓRIO!$D$592</definedName>
    <definedName name="____________________TT113">[9]RELATÓRIO!$D$597</definedName>
    <definedName name="____________________TT114">[9]RELATÓRIO!$D$602</definedName>
    <definedName name="____________________TT115">[9]RELATÓRIO!$D$607</definedName>
    <definedName name="____________________TT116">[9]RELATÓRIO!$D$612</definedName>
    <definedName name="____________________TT117">[9]RELATÓRIO!$D$616</definedName>
    <definedName name="____________________TT118">[9]RELATÓRIO!$D$621</definedName>
    <definedName name="____________________TT119">[9]RELATÓRIO!$D$626</definedName>
    <definedName name="____________________TT12">[9]RELATÓRIO!$D$74</definedName>
    <definedName name="____________________TT120">[9]RELATÓRIO!$D$631</definedName>
    <definedName name="____________________TT121">[9]RELATÓRIO!$D$636</definedName>
    <definedName name="____________________TT122">[9]RELATÓRIO!$D$641</definedName>
    <definedName name="____________________TT123">[9]RELATÓRIO!$D$646</definedName>
    <definedName name="____________________TT124">[9]RELATÓRIO!$D$652</definedName>
    <definedName name="____________________TT125">[9]RELATÓRIO!$D$657</definedName>
    <definedName name="____________________TT126">[9]RELATÓRIO!$D$662</definedName>
    <definedName name="____________________TT127">[9]RELATÓRIO!$D$667</definedName>
    <definedName name="____________________TT128">[9]RELATÓRIO!$D$672</definedName>
    <definedName name="____________________TT129">[9]RELATÓRIO!$D$677</definedName>
    <definedName name="____________________TT13">[9]RELATÓRIO!$D$79</definedName>
    <definedName name="____________________TT130">[9]RELATÓRIO!$D$682</definedName>
    <definedName name="____________________TT131">[9]RELATÓRIO!$D$687</definedName>
    <definedName name="____________________TT132">[9]RELATÓRIO!$D$692</definedName>
    <definedName name="____________________TT133">[9]RELATÓRIO!$D$697</definedName>
    <definedName name="____________________TT134">[9]RELATÓRIO!$D$702</definedName>
    <definedName name="____________________TT135">[9]RELATÓRIO!$D$707</definedName>
    <definedName name="____________________TT136">[9]RELATÓRIO!$D$712</definedName>
    <definedName name="____________________TT137">[9]RELATÓRIO!$D$716</definedName>
    <definedName name="____________________TT138">[9]RELATÓRIO!$D$721</definedName>
    <definedName name="____________________TT139">[9]RELATÓRIO!$D$726</definedName>
    <definedName name="____________________TT14">[9]RELATÓRIO!$D$84</definedName>
    <definedName name="____________________TT140">[9]RELATÓRIO!$D$731</definedName>
    <definedName name="____________________TT141">[9]RELATÓRIO!$D$736</definedName>
    <definedName name="____________________TT142">[9]RELATÓRIO!$D$741</definedName>
    <definedName name="____________________TT15">[9]RELATÓRIO!$D$89</definedName>
    <definedName name="____________________TT16">[9]RELATÓRIO!$D$93</definedName>
    <definedName name="____________________TT17">[9]RELATÓRIO!$D$98</definedName>
    <definedName name="____________________TT18">[9]RELATÓRIO!$D$103</definedName>
    <definedName name="____________________TT19">[9]RELATÓRIO!$D$108</definedName>
    <definedName name="____________________TT2">[9]RELATÓRIO!$D$23</definedName>
    <definedName name="____________________TT20">[9]RELATÓRIO!$D$113</definedName>
    <definedName name="____________________TT21">[9]RELATÓRIO!$D$118</definedName>
    <definedName name="____________________TT22">[9]RELATÓRIO!$D$123</definedName>
    <definedName name="____________________tt23">[9]RELATÓRIO!$D$129</definedName>
    <definedName name="____________________TT24">[9]RELATÓRIO!$D$134</definedName>
    <definedName name="____________________TT25">[9]RELATÓRIO!$D$139</definedName>
    <definedName name="____________________TT26">[9]RELATÓRIO!$D$144</definedName>
    <definedName name="____________________TT27">[9]RELATÓRIO!$D$149</definedName>
    <definedName name="____________________TT28">[9]RELATÓRIO!$D$154</definedName>
    <definedName name="____________________tt288">[9]RELATÓRIO!$D$159</definedName>
    <definedName name="____________________TT29">[9]RELATÓRIO!$D$164</definedName>
    <definedName name="____________________TT3">[9]RELATÓRIO!$D$28</definedName>
    <definedName name="____________________TT30">[9]RELATÓRIO!$D$169</definedName>
    <definedName name="____________________tt300">[9]RELATÓRIO!$D$174</definedName>
    <definedName name="____________________TT31">[9]RELATÓRIO!$D$179</definedName>
    <definedName name="____________________TT32">[9]RELATÓRIO!$D$184</definedName>
    <definedName name="____________________tt322">[9]RELATÓRIO!$D$189</definedName>
    <definedName name="____________________TT33">[9]RELATÓRIO!$D$195</definedName>
    <definedName name="____________________TT34">[9]RELATÓRIO!$D$200</definedName>
    <definedName name="____________________TT35">[9]RELATÓRIO!$D$205</definedName>
    <definedName name="____________________TT36">[9]RELATÓRIO!$D$210</definedName>
    <definedName name="____________________TT37">[9]RELATÓRIO!$D$215</definedName>
    <definedName name="____________________TT38">[9]RELATÓRIO!$D$220</definedName>
    <definedName name="____________________TT39">[9]RELATÓRIO!$D$225</definedName>
    <definedName name="____________________TT4">[9]RELATÓRIO!$D$33</definedName>
    <definedName name="____________________TT40">[9]RELATÓRIO!$D$230</definedName>
    <definedName name="____________________TT41">[9]RELATÓRIO!$D$235</definedName>
    <definedName name="____________________TT42">[9]RELATÓRIO!$D$240</definedName>
    <definedName name="____________________TT43">[9]RELATÓRIO!$D$245</definedName>
    <definedName name="____________________TT44">[9]RELATÓRIO!$D$250</definedName>
    <definedName name="____________________TT45">[9]RELATÓRIO!$D$255</definedName>
    <definedName name="____________________TT46">[9]RELATÓRIO!$D$260</definedName>
    <definedName name="____________________TT47">[9]RELATÓRIO!$D$265</definedName>
    <definedName name="____________________TT48">[9]RELATÓRIO!$D$270</definedName>
    <definedName name="____________________TT49">[9]RELATÓRIO!$D$275</definedName>
    <definedName name="____________________TT5">[9]RELATÓRIO!$D$38</definedName>
    <definedName name="____________________TT50">[9]RELATÓRIO!$D$280</definedName>
    <definedName name="____________________TT51">[9]RELATÓRIO!$D$285</definedName>
    <definedName name="____________________TT52">[9]RELATÓRIO!$D$290</definedName>
    <definedName name="____________________TT53">[9]RELATÓRIO!$D$295</definedName>
    <definedName name="____________________TT54">[9]RELATÓRIO!$D$300</definedName>
    <definedName name="____________________TT55">[9]RELATÓRIO!$D$305</definedName>
    <definedName name="____________________TT56">[9]RELATÓRIO!$D$310</definedName>
    <definedName name="____________________TT57">[9]RELATÓRIO!$D$315</definedName>
    <definedName name="____________________TT58">[9]RELATÓRIO!$D$320</definedName>
    <definedName name="____________________TT59">[9]RELATÓRIO!$D$325</definedName>
    <definedName name="____________________TT6">[9]RELATÓRIO!$D$43</definedName>
    <definedName name="____________________TT60">[9]RELATÓRIO!$D$330</definedName>
    <definedName name="____________________TT61">[9]RELATÓRIO!$D$335</definedName>
    <definedName name="____________________TT62">[9]RELATÓRIO!$D$339</definedName>
    <definedName name="____________________TT63">[9]RELATÓRIO!$D$344</definedName>
    <definedName name="____________________TT64">[9]RELATÓRIO!$D$349</definedName>
    <definedName name="____________________TT65">[9]RELATÓRIO!$D$354</definedName>
    <definedName name="____________________TT66">[9]RELATÓRIO!$D$359</definedName>
    <definedName name="____________________TT67">[9]RELATÓRIO!$D$365</definedName>
    <definedName name="____________________TT68">[9]RELATÓRIO!$D$370</definedName>
    <definedName name="____________________TT69">[9]RELATÓRIO!$D$375</definedName>
    <definedName name="____________________TT7">[9]RELATÓRIO!$D$48</definedName>
    <definedName name="____________________TT70">[9]RELATÓRIO!$D$380</definedName>
    <definedName name="____________________TT71">[9]RELATÓRIO!$D$385</definedName>
    <definedName name="____________________TT72">[9]RELATÓRIO!$D$390</definedName>
    <definedName name="____________________TT73">[9]RELATÓRIO!$D$395</definedName>
    <definedName name="____________________TT74">[9]RELATÓRIO!$D$400</definedName>
    <definedName name="____________________TT75">[9]RELATÓRIO!$D$405</definedName>
    <definedName name="____________________TT76">[9]RELATÓRIO!$D$410</definedName>
    <definedName name="____________________TT77">[9]RELATÓRIO!$D$415</definedName>
    <definedName name="____________________TT78">[9]RELATÓRIO!$D$420</definedName>
    <definedName name="____________________TT79">[9]RELATÓRIO!$D$425</definedName>
    <definedName name="____________________TT8">[9]RELATÓRIO!$D$53</definedName>
    <definedName name="____________________TT80">[9]RELATÓRIO!$D$430</definedName>
    <definedName name="____________________TT81">[9]RELATÓRIO!$D$434</definedName>
    <definedName name="____________________TT82">[9]RELATÓRIO!$D$439</definedName>
    <definedName name="____________________TT83">[9]RELATÓRIO!$D$444</definedName>
    <definedName name="____________________TT84">[9]RELATÓRIO!$D$449</definedName>
    <definedName name="____________________TT85">[9]RELATÓRIO!$D$454</definedName>
    <definedName name="____________________TT86">[9]RELATÓRIO!$D$459</definedName>
    <definedName name="____________________TT87">[9]RELATÓRIO!$D$464</definedName>
    <definedName name="____________________TT88">[9]RELATÓRIO!$D$469</definedName>
    <definedName name="____________________TT89">[9]RELATÓRIO!$D$474</definedName>
    <definedName name="____________________TT9">[9]RELATÓRIO!$D$58</definedName>
    <definedName name="____________________TT90">[9]RELATÓRIO!$D$479</definedName>
    <definedName name="____________________TT91">[9]RELATÓRIO!$D$484</definedName>
    <definedName name="____________________TT92">[9]RELATÓRIO!$D$490</definedName>
    <definedName name="____________________TT93">[9]RELATÓRIO!$D$495</definedName>
    <definedName name="____________________TT94">[9]RELATÓRIO!$D$500</definedName>
    <definedName name="____________________TT95">[9]RELATÓRIO!$D$505</definedName>
    <definedName name="____________________TT96">[9]RELATÓRIO!$D$510</definedName>
    <definedName name="____________________TT97">[9]RELATÓRIO!$D$515</definedName>
    <definedName name="____________________TT98">[9]RELATÓRIO!$D$520</definedName>
    <definedName name="____________________TT99">[9]RELATÓRIO!$D$525</definedName>
    <definedName name="___________________cab1">#REF!</definedName>
    <definedName name="___________________cab2">#REF!</definedName>
    <definedName name="___________________dmt1000">#REF!</definedName>
    <definedName name="___________________dmt1200">#REF!</definedName>
    <definedName name="___________________dmt2">#REF!</definedName>
    <definedName name="___________________dmt200">#REF!</definedName>
    <definedName name="___________________dmt400">#REF!</definedName>
    <definedName name="___________________dmt50">#REF!</definedName>
    <definedName name="___________________dmt600">#REF!</definedName>
    <definedName name="___________________dmt800">#REF!</definedName>
    <definedName name="___________________dre2">#REF!</definedName>
    <definedName name="___________________emp2">'[13]DMT modelo'!$AA$13</definedName>
    <definedName name="___________________ind100">#REF!</definedName>
    <definedName name="___________________JAZ1">#REF!</definedName>
    <definedName name="___________________JAZ11">#REF!</definedName>
    <definedName name="___________________JAZ2">#REF!</definedName>
    <definedName name="___________________JAZ22">#REF!</definedName>
    <definedName name="___________________JAZ3">#REF!</definedName>
    <definedName name="___________________JAZ33">#REF!</definedName>
    <definedName name="___________________mem2">'[7]Mat Asf'!$H$37</definedName>
    <definedName name="___________________oac2">#REF!</definedName>
    <definedName name="___________________oae2">#REF!</definedName>
    <definedName name="___________________oco2">#REF!</definedName>
    <definedName name="___________________OUT98" localSheetId="4" hidden="1">{#N/A,#N/A,TRUE,"Serviços"}</definedName>
    <definedName name="___________________OUT98" localSheetId="9" hidden="1">{#N/A,#N/A,TRUE,"Serviços"}</definedName>
    <definedName name="___________________OUT98" localSheetId="8" hidden="1">{#N/A,#N/A,TRUE,"Serviços"}</definedName>
    <definedName name="___________________OUT98" hidden="1">{#N/A,#N/A,TRUE,"Serviços"}</definedName>
    <definedName name="___________________pav2">#REF!</definedName>
    <definedName name="___________________PL1" localSheetId="4">#REF!</definedName>
    <definedName name="___________________PL1" localSheetId="15">#REF!</definedName>
    <definedName name="___________________PL1" localSheetId="9">#REF!</definedName>
    <definedName name="___________________PL1" localSheetId="8">#REF!</definedName>
    <definedName name="___________________PL1">#REF!</definedName>
    <definedName name="___________________RET1">#REF!</definedName>
    <definedName name="___________________ter2">#REF!</definedName>
    <definedName name="___________________tsd4">#REF!</definedName>
    <definedName name="___________________TT1">[9]RELATÓRIO!$D$18</definedName>
    <definedName name="___________________TT10">[9]RELATÓRIO!$D$64</definedName>
    <definedName name="___________________TT100">[9]RELATÓRIO!$D$530</definedName>
    <definedName name="___________________TT101">[9]RELATÓRIO!$D$535</definedName>
    <definedName name="___________________TT102">[9]RELATÓRIO!$D$540</definedName>
    <definedName name="___________________TT103">[9]RELATÓRIO!$D$545</definedName>
    <definedName name="___________________TT104">[9]RELATÓRIO!$D$550</definedName>
    <definedName name="___________________TT105">[9]RELATÓRIO!$D$555</definedName>
    <definedName name="___________________TT106">[9]RELATÓRIO!$D$560</definedName>
    <definedName name="___________________TT107">[9]RELATÓRIO!$D$567</definedName>
    <definedName name="___________________TT108">[9]RELATÓRIO!$D$572</definedName>
    <definedName name="___________________TT109">[9]RELATÓRIO!$D$577</definedName>
    <definedName name="___________________TT11">[9]RELATÓRIO!$D$69</definedName>
    <definedName name="___________________TT110">[9]RELATÓRIO!$D$582</definedName>
    <definedName name="___________________TT111">[9]RELATÓRIO!$D$587</definedName>
    <definedName name="___________________TT112">[9]RELATÓRIO!$D$592</definedName>
    <definedName name="___________________TT113">[9]RELATÓRIO!$D$597</definedName>
    <definedName name="___________________TT114">[9]RELATÓRIO!$D$602</definedName>
    <definedName name="___________________TT115">[9]RELATÓRIO!$D$607</definedName>
    <definedName name="___________________TT116">[9]RELATÓRIO!$D$612</definedName>
    <definedName name="___________________TT117">[9]RELATÓRIO!$D$616</definedName>
    <definedName name="___________________TT118">[9]RELATÓRIO!$D$621</definedName>
    <definedName name="___________________TT119">[9]RELATÓRIO!$D$626</definedName>
    <definedName name="___________________TT12">[9]RELATÓRIO!$D$74</definedName>
    <definedName name="___________________TT120">[9]RELATÓRIO!$D$631</definedName>
    <definedName name="___________________TT121">[9]RELATÓRIO!$D$636</definedName>
    <definedName name="___________________TT122">[9]RELATÓRIO!$D$641</definedName>
    <definedName name="___________________TT123">[9]RELATÓRIO!$D$646</definedName>
    <definedName name="___________________TT124">[9]RELATÓRIO!$D$652</definedName>
    <definedName name="___________________TT125">[9]RELATÓRIO!$D$657</definedName>
    <definedName name="___________________TT126">[9]RELATÓRIO!$D$662</definedName>
    <definedName name="___________________TT127">[9]RELATÓRIO!$D$667</definedName>
    <definedName name="___________________TT128">[9]RELATÓRIO!$D$672</definedName>
    <definedName name="___________________TT129">[9]RELATÓRIO!$D$677</definedName>
    <definedName name="___________________TT13">[9]RELATÓRIO!$D$79</definedName>
    <definedName name="___________________TT130">[9]RELATÓRIO!$D$682</definedName>
    <definedName name="___________________TT131">[9]RELATÓRIO!$D$687</definedName>
    <definedName name="___________________TT132">[9]RELATÓRIO!$D$692</definedName>
    <definedName name="___________________TT133">[9]RELATÓRIO!$D$697</definedName>
    <definedName name="___________________TT134">[9]RELATÓRIO!$D$702</definedName>
    <definedName name="___________________TT135">[9]RELATÓRIO!$D$707</definedName>
    <definedName name="___________________TT136">[9]RELATÓRIO!$D$712</definedName>
    <definedName name="___________________TT137">[9]RELATÓRIO!$D$716</definedName>
    <definedName name="___________________TT138">[9]RELATÓRIO!$D$721</definedName>
    <definedName name="___________________TT139">[9]RELATÓRIO!$D$726</definedName>
    <definedName name="___________________TT14">[9]RELATÓRIO!$D$84</definedName>
    <definedName name="___________________TT140">[9]RELATÓRIO!$D$731</definedName>
    <definedName name="___________________TT141">[9]RELATÓRIO!$D$736</definedName>
    <definedName name="___________________TT142">[9]RELATÓRIO!$D$741</definedName>
    <definedName name="___________________TT15">[9]RELATÓRIO!$D$89</definedName>
    <definedName name="___________________TT16">[9]RELATÓRIO!$D$93</definedName>
    <definedName name="___________________TT17">[9]RELATÓRIO!$D$98</definedName>
    <definedName name="___________________TT18">[9]RELATÓRIO!$D$103</definedName>
    <definedName name="___________________TT19">[9]RELATÓRIO!$D$108</definedName>
    <definedName name="___________________TT2">[9]RELATÓRIO!$D$23</definedName>
    <definedName name="___________________TT20">[9]RELATÓRIO!$D$113</definedName>
    <definedName name="___________________TT21">[9]RELATÓRIO!$D$118</definedName>
    <definedName name="___________________TT22">[9]RELATÓRIO!$D$123</definedName>
    <definedName name="___________________tt23">[9]RELATÓRIO!$D$129</definedName>
    <definedName name="___________________TT24">[9]RELATÓRIO!$D$134</definedName>
    <definedName name="___________________TT25">[9]RELATÓRIO!$D$139</definedName>
    <definedName name="___________________TT26">[9]RELATÓRIO!$D$144</definedName>
    <definedName name="___________________TT27">[9]RELATÓRIO!$D$149</definedName>
    <definedName name="___________________TT28">[9]RELATÓRIO!$D$154</definedName>
    <definedName name="___________________tt288">[9]RELATÓRIO!$D$159</definedName>
    <definedName name="___________________TT29">[9]RELATÓRIO!$D$164</definedName>
    <definedName name="___________________TT3">[9]RELATÓRIO!$D$28</definedName>
    <definedName name="___________________TT30">[9]RELATÓRIO!$D$169</definedName>
    <definedName name="___________________tt300">[9]RELATÓRIO!$D$174</definedName>
    <definedName name="___________________TT31">[9]RELATÓRIO!$D$179</definedName>
    <definedName name="___________________TT32">[9]RELATÓRIO!$D$184</definedName>
    <definedName name="___________________tt322">[9]RELATÓRIO!$D$189</definedName>
    <definedName name="___________________TT33">[9]RELATÓRIO!$D$195</definedName>
    <definedName name="___________________TT34">[9]RELATÓRIO!$D$200</definedName>
    <definedName name="___________________TT35">[9]RELATÓRIO!$D$205</definedName>
    <definedName name="___________________TT36">[9]RELATÓRIO!$D$210</definedName>
    <definedName name="___________________TT37">[9]RELATÓRIO!$D$215</definedName>
    <definedName name="___________________TT38">[9]RELATÓRIO!$D$220</definedName>
    <definedName name="___________________TT39">[9]RELATÓRIO!$D$225</definedName>
    <definedName name="___________________TT4">[9]RELATÓRIO!$D$33</definedName>
    <definedName name="___________________TT40">[9]RELATÓRIO!$D$230</definedName>
    <definedName name="___________________TT41">[9]RELATÓRIO!$D$235</definedName>
    <definedName name="___________________TT42">[9]RELATÓRIO!$D$240</definedName>
    <definedName name="___________________TT43">[9]RELATÓRIO!$D$245</definedName>
    <definedName name="___________________TT44">[9]RELATÓRIO!$D$250</definedName>
    <definedName name="___________________TT45">[9]RELATÓRIO!$D$255</definedName>
    <definedName name="___________________TT46">[9]RELATÓRIO!$D$260</definedName>
    <definedName name="___________________TT47">[9]RELATÓRIO!$D$265</definedName>
    <definedName name="___________________TT48">[9]RELATÓRIO!$D$270</definedName>
    <definedName name="___________________TT49">[9]RELATÓRIO!$D$275</definedName>
    <definedName name="___________________TT5">[9]RELATÓRIO!$D$38</definedName>
    <definedName name="___________________TT50">[9]RELATÓRIO!$D$280</definedName>
    <definedName name="___________________TT51">[9]RELATÓRIO!$D$285</definedName>
    <definedName name="___________________TT52">[9]RELATÓRIO!$D$290</definedName>
    <definedName name="___________________TT53">[9]RELATÓRIO!$D$295</definedName>
    <definedName name="___________________TT54">[9]RELATÓRIO!$D$300</definedName>
    <definedName name="___________________TT55">[9]RELATÓRIO!$D$305</definedName>
    <definedName name="___________________TT56">[9]RELATÓRIO!$D$310</definedName>
    <definedName name="___________________TT57">[9]RELATÓRIO!$D$315</definedName>
    <definedName name="___________________TT58">[9]RELATÓRIO!$D$320</definedName>
    <definedName name="___________________TT59">[9]RELATÓRIO!$D$325</definedName>
    <definedName name="___________________TT6">[9]RELATÓRIO!$D$43</definedName>
    <definedName name="___________________TT60">[9]RELATÓRIO!$D$330</definedName>
    <definedName name="___________________TT61">[9]RELATÓRIO!$D$335</definedName>
    <definedName name="___________________TT62">[9]RELATÓRIO!$D$339</definedName>
    <definedName name="___________________TT63">[9]RELATÓRIO!$D$344</definedName>
    <definedName name="___________________TT64">[9]RELATÓRIO!$D$349</definedName>
    <definedName name="___________________TT65">[9]RELATÓRIO!$D$354</definedName>
    <definedName name="___________________TT66">[9]RELATÓRIO!$D$359</definedName>
    <definedName name="___________________TT67">[9]RELATÓRIO!$D$365</definedName>
    <definedName name="___________________TT68">[9]RELATÓRIO!$D$370</definedName>
    <definedName name="___________________TT69">[9]RELATÓRIO!$D$375</definedName>
    <definedName name="___________________TT7">[9]RELATÓRIO!$D$48</definedName>
    <definedName name="___________________TT70">[9]RELATÓRIO!$D$380</definedName>
    <definedName name="___________________TT71">[9]RELATÓRIO!$D$385</definedName>
    <definedName name="___________________TT72">[9]RELATÓRIO!$D$390</definedName>
    <definedName name="___________________TT73">[9]RELATÓRIO!$D$395</definedName>
    <definedName name="___________________TT74">[9]RELATÓRIO!$D$400</definedName>
    <definedName name="___________________TT75">[9]RELATÓRIO!$D$405</definedName>
    <definedName name="___________________TT76">[9]RELATÓRIO!$D$410</definedName>
    <definedName name="___________________TT77">[9]RELATÓRIO!$D$415</definedName>
    <definedName name="___________________TT78">[9]RELATÓRIO!$D$420</definedName>
    <definedName name="___________________TT79">[9]RELATÓRIO!$D$425</definedName>
    <definedName name="___________________TT8">[9]RELATÓRIO!$D$53</definedName>
    <definedName name="___________________TT80">[9]RELATÓRIO!$D$430</definedName>
    <definedName name="___________________TT81">[9]RELATÓRIO!$D$434</definedName>
    <definedName name="___________________TT82">[9]RELATÓRIO!$D$439</definedName>
    <definedName name="___________________TT83">[9]RELATÓRIO!$D$444</definedName>
    <definedName name="___________________TT84">[9]RELATÓRIO!$D$449</definedName>
    <definedName name="___________________TT85">[9]RELATÓRIO!$D$454</definedName>
    <definedName name="___________________TT86">[9]RELATÓRIO!$D$459</definedName>
    <definedName name="___________________TT87">[9]RELATÓRIO!$D$464</definedName>
    <definedName name="___________________TT88">[9]RELATÓRIO!$D$469</definedName>
    <definedName name="___________________TT89">[9]RELATÓRIO!$D$474</definedName>
    <definedName name="___________________TT9">[9]RELATÓRIO!$D$58</definedName>
    <definedName name="___________________TT90">[9]RELATÓRIO!$D$479</definedName>
    <definedName name="___________________TT91">[9]RELATÓRIO!$D$484</definedName>
    <definedName name="___________________TT92">[9]RELATÓRIO!$D$490</definedName>
    <definedName name="___________________TT93">[9]RELATÓRIO!$D$495</definedName>
    <definedName name="___________________TT94">[9]RELATÓRIO!$D$500</definedName>
    <definedName name="___________________TT95">[9]RELATÓRIO!$D$505</definedName>
    <definedName name="___________________TT96">[9]RELATÓRIO!$D$510</definedName>
    <definedName name="___________________TT97">[9]RELATÓRIO!$D$515</definedName>
    <definedName name="___________________TT98">[9]RELATÓRIO!$D$520</definedName>
    <definedName name="___________________TT99">[9]RELATÓRIO!$D$525</definedName>
    <definedName name="__________________ABR95" localSheetId="3">[14]Consultoria!#REF!</definedName>
    <definedName name="__________________ABR95">[14]Consultoria!#REF!</definedName>
    <definedName name="__________________ABR96" localSheetId="3">[14]Consultoria!#REF!</definedName>
    <definedName name="__________________ABR96">[14]Consultoria!#REF!</definedName>
    <definedName name="__________________ABR97" localSheetId="3">[14]Consultoria!#REF!</definedName>
    <definedName name="__________________ABR97">[14]Consultoria!#REF!</definedName>
    <definedName name="__________________ABR98" localSheetId="3">[14]Consultoria!#REF!</definedName>
    <definedName name="__________________ABR98">[14]Consultoria!#REF!</definedName>
    <definedName name="__________________ABR99" localSheetId="3">[14]Consultoria!#REF!</definedName>
    <definedName name="__________________ABR99">[14]Consultoria!#REF!</definedName>
    <definedName name="__________________AGO95" localSheetId="3">[14]Consultoria!#REF!</definedName>
    <definedName name="__________________AGO95">[14]Consultoria!#REF!</definedName>
    <definedName name="__________________AGO96" localSheetId="3">[14]Consultoria!#REF!</definedName>
    <definedName name="__________________AGO96">[14]Consultoria!#REF!</definedName>
    <definedName name="__________________AGO97" localSheetId="3">[14]Consultoria!#REF!</definedName>
    <definedName name="__________________AGO97">[14]Consultoria!#REF!</definedName>
    <definedName name="__________________AGO98" localSheetId="3">[14]Consultoria!#REF!</definedName>
    <definedName name="__________________AGO98">[14]Consultoria!#REF!</definedName>
    <definedName name="__________________AGO99" localSheetId="3">[14]Consultoria!#REF!</definedName>
    <definedName name="__________________AGO99">[14]Consultoria!#REF!</definedName>
    <definedName name="__________________cab1">#REF!</definedName>
    <definedName name="__________________cab2">#REF!</definedName>
    <definedName name="__________________DEZ94" localSheetId="3">[14]Consultoria!#REF!</definedName>
    <definedName name="__________________DEZ94">[14]Consultoria!#REF!</definedName>
    <definedName name="__________________DEZ95" localSheetId="3">[14]Consultoria!#REF!</definedName>
    <definedName name="__________________DEZ95">[14]Consultoria!#REF!</definedName>
    <definedName name="__________________DEZ96" localSheetId="3">[14]Consultoria!#REF!</definedName>
    <definedName name="__________________DEZ96">[14]Consultoria!#REF!</definedName>
    <definedName name="__________________DEZ97" localSheetId="3">[14]Consultoria!#REF!</definedName>
    <definedName name="__________________DEZ97">[14]Consultoria!#REF!</definedName>
    <definedName name="__________________DEZ98" localSheetId="3">[14]Consultoria!#REF!</definedName>
    <definedName name="__________________DEZ98">[14]Consultoria!#REF!</definedName>
    <definedName name="__________________DEZ99" localSheetId="3">[14]Consultoria!#REF!</definedName>
    <definedName name="__________________DEZ99">[14]Consultoria!#REF!</definedName>
    <definedName name="__________________dmt1000">#REF!</definedName>
    <definedName name="__________________dmt1200">#REF!</definedName>
    <definedName name="__________________dmt2">#REF!</definedName>
    <definedName name="__________________dmt200">#REF!</definedName>
    <definedName name="__________________dmt400">#REF!</definedName>
    <definedName name="__________________dmt50">#REF!</definedName>
    <definedName name="__________________dmt600">#REF!</definedName>
    <definedName name="__________________dmt800">#REF!</definedName>
    <definedName name="__________________dre2">#REF!</definedName>
    <definedName name="__________________emp2">'[6]DMT modelo'!$AA$13</definedName>
    <definedName name="__________________FEV95" localSheetId="3">[14]Consultoria!#REF!</definedName>
    <definedName name="__________________FEV95">[14]Consultoria!#REF!</definedName>
    <definedName name="__________________FEV96" localSheetId="3">[14]Consultoria!#REF!</definedName>
    <definedName name="__________________FEV96">[14]Consultoria!#REF!</definedName>
    <definedName name="__________________FEV97" localSheetId="3">[14]Consultoria!#REF!</definedName>
    <definedName name="__________________FEV97">[14]Consultoria!#REF!</definedName>
    <definedName name="__________________FEV98" localSheetId="3">[14]Consultoria!#REF!</definedName>
    <definedName name="__________________FEV98">[14]Consultoria!#REF!</definedName>
    <definedName name="__________________FEV99" localSheetId="3">[14]Consultoria!#REF!</definedName>
    <definedName name="__________________FEV99">[14]Consultoria!#REF!</definedName>
    <definedName name="__________________ind100">#REF!</definedName>
    <definedName name="__________________JAN95" localSheetId="3">[14]Consultoria!#REF!</definedName>
    <definedName name="__________________JAN95">[14]Consultoria!#REF!</definedName>
    <definedName name="__________________JAN96" localSheetId="3">[14]Consultoria!#REF!</definedName>
    <definedName name="__________________JAN96">[14]Consultoria!#REF!</definedName>
    <definedName name="__________________JAN97" localSheetId="3">[14]Consultoria!#REF!</definedName>
    <definedName name="__________________JAN97">[14]Consultoria!#REF!</definedName>
    <definedName name="__________________JAN98" localSheetId="3">[14]Consultoria!#REF!</definedName>
    <definedName name="__________________JAN98">[14]Consultoria!#REF!</definedName>
    <definedName name="__________________JAN99" localSheetId="3">[14]Consultoria!#REF!</definedName>
    <definedName name="__________________JAN99">[14]Consultoria!#REF!</definedName>
    <definedName name="__________________JAZ1">#REF!</definedName>
    <definedName name="__________________JAZ11">#REF!</definedName>
    <definedName name="__________________JAZ2">#REF!</definedName>
    <definedName name="__________________JAZ22">#REF!</definedName>
    <definedName name="__________________JAZ3">#REF!</definedName>
    <definedName name="__________________JAZ33">#REF!</definedName>
    <definedName name="__________________JUL95" localSheetId="3">[14]Consultoria!#REF!</definedName>
    <definedName name="__________________JUL95">[14]Consultoria!#REF!</definedName>
    <definedName name="__________________JUL96" localSheetId="3">[14]Consultoria!#REF!</definedName>
    <definedName name="__________________JUL96">[14]Consultoria!#REF!</definedName>
    <definedName name="__________________JUL97" localSheetId="3">[14]Consultoria!#REF!</definedName>
    <definedName name="__________________JUL97">[14]Consultoria!#REF!</definedName>
    <definedName name="__________________JUL98" localSheetId="3">[14]Consultoria!#REF!</definedName>
    <definedName name="__________________JUL98">[14]Consultoria!#REF!</definedName>
    <definedName name="__________________JUL99" localSheetId="3">[14]Consultoria!#REF!</definedName>
    <definedName name="__________________JUL99">[14]Consultoria!#REF!</definedName>
    <definedName name="__________________JUN95" localSheetId="3">[14]Consultoria!#REF!</definedName>
    <definedName name="__________________JUN95">[14]Consultoria!#REF!</definedName>
    <definedName name="__________________JUN96" localSheetId="3">[14]Consultoria!#REF!</definedName>
    <definedName name="__________________JUN96">[14]Consultoria!#REF!</definedName>
    <definedName name="__________________JUN97" localSheetId="3">[14]Consultoria!#REF!</definedName>
    <definedName name="__________________JUN97">[14]Consultoria!#REF!</definedName>
    <definedName name="__________________JUN98" localSheetId="3">[14]Consultoria!#REF!</definedName>
    <definedName name="__________________JUN98">[14]Consultoria!#REF!</definedName>
    <definedName name="__________________JUN99" localSheetId="3">[14]Consultoria!#REF!</definedName>
    <definedName name="__________________JUN99">[14]Consultoria!#REF!</definedName>
    <definedName name="__________________MAI95" localSheetId="3">[14]Consultoria!#REF!</definedName>
    <definedName name="__________________MAI95">[14]Consultoria!#REF!</definedName>
    <definedName name="__________________MAI96" localSheetId="3">[14]Consultoria!#REF!</definedName>
    <definedName name="__________________MAI96">[14]Consultoria!#REF!</definedName>
    <definedName name="__________________MAI97" localSheetId="3">[14]Consultoria!#REF!</definedName>
    <definedName name="__________________MAI97">[14]Consultoria!#REF!</definedName>
    <definedName name="__________________MAI98" localSheetId="3">[14]Consultoria!#REF!</definedName>
    <definedName name="__________________MAI98">[14]Consultoria!#REF!</definedName>
    <definedName name="__________________MAI99" localSheetId="3">[14]Consultoria!#REF!</definedName>
    <definedName name="__________________MAI99">[14]Consultoria!#REF!</definedName>
    <definedName name="__________________MAR95" localSheetId="3">[14]Consultoria!#REF!</definedName>
    <definedName name="__________________MAR95">[14]Consultoria!#REF!</definedName>
    <definedName name="__________________MAR96" localSheetId="3">[14]Consultoria!#REF!</definedName>
    <definedName name="__________________MAR96">[14]Consultoria!#REF!</definedName>
    <definedName name="__________________MAR97" localSheetId="3">[14]Consultoria!#REF!</definedName>
    <definedName name="__________________MAR97">[14]Consultoria!#REF!</definedName>
    <definedName name="__________________MAR98" localSheetId="3">[14]Consultoria!#REF!</definedName>
    <definedName name="__________________MAR98">[14]Consultoria!#REF!</definedName>
    <definedName name="__________________MAR99" localSheetId="3">[14]Consultoria!#REF!</definedName>
    <definedName name="__________________MAR99">[14]Consultoria!#REF!</definedName>
    <definedName name="__________________mem2">'[7]Mat Asf'!$H$37</definedName>
    <definedName name="__________________NOV94" localSheetId="3">[14]Consultoria!#REF!</definedName>
    <definedName name="__________________NOV94">[14]Consultoria!#REF!</definedName>
    <definedName name="__________________NOV95" localSheetId="3">[14]Consultoria!#REF!</definedName>
    <definedName name="__________________NOV95">[14]Consultoria!#REF!</definedName>
    <definedName name="__________________NOV96" localSheetId="3">[14]Consultoria!#REF!</definedName>
    <definedName name="__________________NOV96">[14]Consultoria!#REF!</definedName>
    <definedName name="__________________NOV97" localSheetId="3">[14]Consultoria!#REF!</definedName>
    <definedName name="__________________NOV97">[14]Consultoria!#REF!</definedName>
    <definedName name="__________________NOV98" localSheetId="3">[14]Consultoria!#REF!</definedName>
    <definedName name="__________________NOV98">[14]Consultoria!#REF!</definedName>
    <definedName name="__________________NOV99" localSheetId="3">[14]Consultoria!#REF!</definedName>
    <definedName name="__________________NOV99">[14]Consultoria!#REF!</definedName>
    <definedName name="__________________oac2">#REF!</definedName>
    <definedName name="__________________oae2">#REF!</definedName>
    <definedName name="__________________oco2">#REF!</definedName>
    <definedName name="__________________OUT94" localSheetId="3">[14]Consultoria!#REF!</definedName>
    <definedName name="__________________OUT94">[14]Consultoria!#REF!</definedName>
    <definedName name="__________________OUT95" localSheetId="3">[14]Consultoria!#REF!</definedName>
    <definedName name="__________________OUT95">[14]Consultoria!#REF!</definedName>
    <definedName name="__________________OUT96" localSheetId="3">[14]Consultoria!#REF!</definedName>
    <definedName name="__________________OUT96">[14]Consultoria!#REF!</definedName>
    <definedName name="__________________OUT97" localSheetId="3">[14]Consultoria!#REF!</definedName>
    <definedName name="__________________OUT97">[14]Consultoria!#REF!</definedName>
    <definedName name="__________________OUT98" localSheetId="4" hidden="1">{#N/A,#N/A,TRUE,"Serviços"}</definedName>
    <definedName name="__________________OUT98" localSheetId="3">[14]Consultoria!#REF!</definedName>
    <definedName name="__________________OUT98" localSheetId="7" hidden="1">{#N/A,#N/A,TRUE,"Serviços"}</definedName>
    <definedName name="__________________OUT98" localSheetId="9" hidden="1">{#N/A,#N/A,TRUE,"Serviços"}</definedName>
    <definedName name="__________________OUT98" localSheetId="8" hidden="1">{#N/A,#N/A,TRUE,"Serviços"}</definedName>
    <definedName name="__________________OUT98">[14]Consultoria!#REF!</definedName>
    <definedName name="__________________OUT99" localSheetId="3">[14]Consultoria!#REF!</definedName>
    <definedName name="__________________OUT99">[14]Consultoria!#REF!</definedName>
    <definedName name="__________________pav2">#REF!</definedName>
    <definedName name="__________________PL1" localSheetId="4">#REF!</definedName>
    <definedName name="__________________PL1" localSheetId="15">#REF!</definedName>
    <definedName name="__________________PL1" localSheetId="9">#REF!</definedName>
    <definedName name="__________________PL1" localSheetId="8">#REF!</definedName>
    <definedName name="__________________PL1">#REF!</definedName>
    <definedName name="__________________RET1">#REF!</definedName>
    <definedName name="__________________SET94" localSheetId="3">[14]Consultoria!#REF!</definedName>
    <definedName name="__________________SET94">[14]Consultoria!#REF!</definedName>
    <definedName name="__________________SET95" localSheetId="3">[14]Consultoria!#REF!</definedName>
    <definedName name="__________________SET95">[14]Consultoria!#REF!</definedName>
    <definedName name="__________________SET96" localSheetId="3">[14]Consultoria!#REF!</definedName>
    <definedName name="__________________SET96">[14]Consultoria!#REF!</definedName>
    <definedName name="__________________SET97" localSheetId="3">[14]Consultoria!#REF!</definedName>
    <definedName name="__________________SET97">[14]Consultoria!#REF!</definedName>
    <definedName name="__________________SET98" localSheetId="3">[14]Consultoria!#REF!</definedName>
    <definedName name="__________________SET98">[14]Consultoria!#REF!</definedName>
    <definedName name="__________________SET99" localSheetId="3">[14]Consultoria!#REF!</definedName>
    <definedName name="__________________SET99">[14]Consultoria!#REF!</definedName>
    <definedName name="__________________ter2">#REF!</definedName>
    <definedName name="__________________tsd4">#REF!</definedName>
    <definedName name="__________________TT1">[9]RELATÓRIO!$D$18</definedName>
    <definedName name="__________________TT10">[9]RELATÓRIO!$D$64</definedName>
    <definedName name="__________________TT100">[9]RELATÓRIO!$D$530</definedName>
    <definedName name="__________________TT101">[9]RELATÓRIO!$D$535</definedName>
    <definedName name="__________________TT102">[9]RELATÓRIO!$D$540</definedName>
    <definedName name="__________________TT103">[9]RELATÓRIO!$D$545</definedName>
    <definedName name="__________________TT104">[9]RELATÓRIO!$D$550</definedName>
    <definedName name="__________________TT105">[9]RELATÓRIO!$D$555</definedName>
    <definedName name="__________________TT106">[9]RELATÓRIO!$D$560</definedName>
    <definedName name="__________________TT107">[9]RELATÓRIO!$D$567</definedName>
    <definedName name="__________________TT108">[9]RELATÓRIO!$D$572</definedName>
    <definedName name="__________________TT109">[9]RELATÓRIO!$D$577</definedName>
    <definedName name="__________________TT11">[9]RELATÓRIO!$D$69</definedName>
    <definedName name="__________________TT110">[9]RELATÓRIO!$D$582</definedName>
    <definedName name="__________________TT111">[9]RELATÓRIO!$D$587</definedName>
    <definedName name="__________________TT112">[9]RELATÓRIO!$D$592</definedName>
    <definedName name="__________________TT113">[9]RELATÓRIO!$D$597</definedName>
    <definedName name="__________________TT114">[9]RELATÓRIO!$D$602</definedName>
    <definedName name="__________________TT115">[9]RELATÓRIO!$D$607</definedName>
    <definedName name="__________________TT116">[9]RELATÓRIO!$D$612</definedName>
    <definedName name="__________________TT117">[9]RELATÓRIO!$D$616</definedName>
    <definedName name="__________________TT118">[9]RELATÓRIO!$D$621</definedName>
    <definedName name="__________________TT119">[9]RELATÓRIO!$D$626</definedName>
    <definedName name="__________________TT12">[9]RELATÓRIO!$D$74</definedName>
    <definedName name="__________________TT120">[9]RELATÓRIO!$D$631</definedName>
    <definedName name="__________________TT121">[9]RELATÓRIO!$D$636</definedName>
    <definedName name="__________________TT122">[9]RELATÓRIO!$D$641</definedName>
    <definedName name="__________________TT123">[9]RELATÓRIO!$D$646</definedName>
    <definedName name="__________________TT124">[9]RELATÓRIO!$D$652</definedName>
    <definedName name="__________________TT125">[9]RELATÓRIO!$D$657</definedName>
    <definedName name="__________________TT126">[9]RELATÓRIO!$D$662</definedName>
    <definedName name="__________________TT127">[9]RELATÓRIO!$D$667</definedName>
    <definedName name="__________________TT128">[9]RELATÓRIO!$D$672</definedName>
    <definedName name="__________________TT129">[9]RELATÓRIO!$D$677</definedName>
    <definedName name="__________________TT13">[9]RELATÓRIO!$D$79</definedName>
    <definedName name="__________________TT130">[9]RELATÓRIO!$D$682</definedName>
    <definedName name="__________________TT131">[9]RELATÓRIO!$D$687</definedName>
    <definedName name="__________________TT132">[9]RELATÓRIO!$D$692</definedName>
    <definedName name="__________________TT133">[9]RELATÓRIO!$D$697</definedName>
    <definedName name="__________________TT134">[9]RELATÓRIO!$D$702</definedName>
    <definedName name="__________________TT135">[9]RELATÓRIO!$D$707</definedName>
    <definedName name="__________________TT136">[9]RELATÓRIO!$D$712</definedName>
    <definedName name="__________________TT137">[9]RELATÓRIO!$D$716</definedName>
    <definedName name="__________________TT138">[9]RELATÓRIO!$D$721</definedName>
    <definedName name="__________________TT139">[9]RELATÓRIO!$D$726</definedName>
    <definedName name="__________________TT14">[9]RELATÓRIO!$D$84</definedName>
    <definedName name="__________________TT140">[9]RELATÓRIO!$D$731</definedName>
    <definedName name="__________________TT141">[9]RELATÓRIO!$D$736</definedName>
    <definedName name="__________________TT142">[9]RELATÓRIO!$D$741</definedName>
    <definedName name="__________________TT15">[9]RELATÓRIO!$D$89</definedName>
    <definedName name="__________________TT16">[9]RELATÓRIO!$D$93</definedName>
    <definedName name="__________________TT17">[9]RELATÓRIO!$D$98</definedName>
    <definedName name="__________________TT18">[9]RELATÓRIO!$D$103</definedName>
    <definedName name="__________________TT19">[9]RELATÓRIO!$D$108</definedName>
    <definedName name="__________________TT2">[9]RELATÓRIO!$D$23</definedName>
    <definedName name="__________________TT20">[9]RELATÓRIO!$D$113</definedName>
    <definedName name="__________________TT21">[9]RELATÓRIO!$D$118</definedName>
    <definedName name="__________________TT22">[9]RELATÓRIO!$D$123</definedName>
    <definedName name="__________________tt23">[9]RELATÓRIO!$D$129</definedName>
    <definedName name="__________________TT24">[9]RELATÓRIO!$D$134</definedName>
    <definedName name="__________________TT25">[9]RELATÓRIO!$D$139</definedName>
    <definedName name="__________________TT26">[9]RELATÓRIO!$D$144</definedName>
    <definedName name="__________________TT27">[9]RELATÓRIO!$D$149</definedName>
    <definedName name="__________________TT28">[9]RELATÓRIO!$D$154</definedName>
    <definedName name="__________________tt288">[9]RELATÓRIO!$D$159</definedName>
    <definedName name="__________________TT29">[9]RELATÓRIO!$D$164</definedName>
    <definedName name="__________________TT3">[9]RELATÓRIO!$D$28</definedName>
    <definedName name="__________________TT30">[9]RELATÓRIO!$D$169</definedName>
    <definedName name="__________________tt300">[9]RELATÓRIO!$D$174</definedName>
    <definedName name="__________________TT31">[9]RELATÓRIO!$D$179</definedName>
    <definedName name="__________________TT32">[9]RELATÓRIO!$D$184</definedName>
    <definedName name="__________________tt322">[9]RELATÓRIO!$D$189</definedName>
    <definedName name="__________________TT33">[9]RELATÓRIO!$D$195</definedName>
    <definedName name="__________________TT34">[9]RELATÓRIO!$D$200</definedName>
    <definedName name="__________________TT35">[9]RELATÓRIO!$D$205</definedName>
    <definedName name="__________________TT36">[9]RELATÓRIO!$D$210</definedName>
    <definedName name="__________________TT37">[9]RELATÓRIO!$D$215</definedName>
    <definedName name="__________________TT38">[9]RELATÓRIO!$D$220</definedName>
    <definedName name="__________________TT39">[9]RELATÓRIO!$D$225</definedName>
    <definedName name="__________________TT4">[9]RELATÓRIO!$D$33</definedName>
    <definedName name="__________________TT40">[9]RELATÓRIO!$D$230</definedName>
    <definedName name="__________________TT41">[9]RELATÓRIO!$D$235</definedName>
    <definedName name="__________________TT42">[9]RELATÓRIO!$D$240</definedName>
    <definedName name="__________________TT43">[9]RELATÓRIO!$D$245</definedName>
    <definedName name="__________________TT44">[9]RELATÓRIO!$D$250</definedName>
    <definedName name="__________________TT45">[9]RELATÓRIO!$D$255</definedName>
    <definedName name="__________________TT46">[9]RELATÓRIO!$D$260</definedName>
    <definedName name="__________________TT47">[9]RELATÓRIO!$D$265</definedName>
    <definedName name="__________________TT48">[9]RELATÓRIO!$D$270</definedName>
    <definedName name="__________________TT49">[9]RELATÓRIO!$D$275</definedName>
    <definedName name="__________________TT5">[9]RELATÓRIO!$D$38</definedName>
    <definedName name="__________________TT50">[9]RELATÓRIO!$D$280</definedName>
    <definedName name="__________________TT51">[9]RELATÓRIO!$D$285</definedName>
    <definedName name="__________________TT52">[9]RELATÓRIO!$D$290</definedName>
    <definedName name="__________________TT53">[9]RELATÓRIO!$D$295</definedName>
    <definedName name="__________________TT54">[9]RELATÓRIO!$D$300</definedName>
    <definedName name="__________________TT55">[9]RELATÓRIO!$D$305</definedName>
    <definedName name="__________________TT56">[9]RELATÓRIO!$D$310</definedName>
    <definedName name="__________________TT57">[9]RELATÓRIO!$D$315</definedName>
    <definedName name="__________________TT58">[9]RELATÓRIO!$D$320</definedName>
    <definedName name="__________________TT59">[9]RELATÓRIO!$D$325</definedName>
    <definedName name="__________________TT6">[9]RELATÓRIO!$D$43</definedName>
    <definedName name="__________________TT60">[9]RELATÓRIO!$D$330</definedName>
    <definedName name="__________________TT61">[9]RELATÓRIO!$D$335</definedName>
    <definedName name="__________________TT62">[9]RELATÓRIO!$D$339</definedName>
    <definedName name="__________________TT63">[9]RELATÓRIO!$D$344</definedName>
    <definedName name="__________________TT64">[9]RELATÓRIO!$D$349</definedName>
    <definedName name="__________________TT65">[9]RELATÓRIO!$D$354</definedName>
    <definedName name="__________________TT66">[9]RELATÓRIO!$D$359</definedName>
    <definedName name="__________________TT67">[9]RELATÓRIO!$D$365</definedName>
    <definedName name="__________________TT68">[9]RELATÓRIO!$D$370</definedName>
    <definedName name="__________________TT69">[9]RELATÓRIO!$D$375</definedName>
    <definedName name="__________________TT7">[9]RELATÓRIO!$D$48</definedName>
    <definedName name="__________________TT70">[9]RELATÓRIO!$D$380</definedName>
    <definedName name="__________________TT71">[9]RELATÓRIO!$D$385</definedName>
    <definedName name="__________________TT72">[9]RELATÓRIO!$D$390</definedName>
    <definedName name="__________________TT73">[9]RELATÓRIO!$D$395</definedName>
    <definedName name="__________________TT74">[9]RELATÓRIO!$D$400</definedName>
    <definedName name="__________________TT75">[9]RELATÓRIO!$D$405</definedName>
    <definedName name="__________________TT76">[9]RELATÓRIO!$D$410</definedName>
    <definedName name="__________________TT77">[9]RELATÓRIO!$D$415</definedName>
    <definedName name="__________________TT78">[9]RELATÓRIO!$D$420</definedName>
    <definedName name="__________________TT79">[9]RELATÓRIO!$D$425</definedName>
    <definedName name="__________________TT8">[9]RELATÓRIO!$D$53</definedName>
    <definedName name="__________________TT80">[9]RELATÓRIO!$D$430</definedName>
    <definedName name="__________________TT81">[9]RELATÓRIO!$D$434</definedName>
    <definedName name="__________________TT82">[9]RELATÓRIO!$D$439</definedName>
    <definedName name="__________________TT83">[9]RELATÓRIO!$D$444</definedName>
    <definedName name="__________________TT84">[9]RELATÓRIO!$D$449</definedName>
    <definedName name="__________________TT85">[9]RELATÓRIO!$D$454</definedName>
    <definedName name="__________________TT86">[9]RELATÓRIO!$D$459</definedName>
    <definedName name="__________________TT87">[9]RELATÓRIO!$D$464</definedName>
    <definedName name="__________________TT88">[9]RELATÓRIO!$D$469</definedName>
    <definedName name="__________________TT89">[9]RELATÓRIO!$D$474</definedName>
    <definedName name="__________________TT9">[9]RELATÓRIO!$D$58</definedName>
    <definedName name="__________________TT90">[9]RELATÓRIO!$D$479</definedName>
    <definedName name="__________________TT91">[9]RELATÓRIO!$D$484</definedName>
    <definedName name="__________________TT92">[9]RELATÓRIO!$D$490</definedName>
    <definedName name="__________________TT93">[9]RELATÓRIO!$D$495</definedName>
    <definedName name="__________________TT94">[9]RELATÓRIO!$D$500</definedName>
    <definedName name="__________________TT95">[9]RELATÓRIO!$D$505</definedName>
    <definedName name="__________________TT96">[9]RELATÓRIO!$D$510</definedName>
    <definedName name="__________________TT97">[9]RELATÓRIO!$D$515</definedName>
    <definedName name="__________________TT98">[9]RELATÓRIO!$D$520</definedName>
    <definedName name="__________________TT99">[9]RELATÓRIO!$D$525</definedName>
    <definedName name="_________________ABR95" localSheetId="3">[14]Consultoria!#REF!</definedName>
    <definedName name="_________________ABR95">[14]Consultoria!#REF!</definedName>
    <definedName name="_________________ABR96" localSheetId="3">[14]Consultoria!#REF!</definedName>
    <definedName name="_________________ABR96">[14]Consultoria!#REF!</definedName>
    <definedName name="_________________ABR97" localSheetId="3">[14]Consultoria!#REF!</definedName>
    <definedName name="_________________ABR97">[14]Consultoria!#REF!</definedName>
    <definedName name="_________________ABR98" localSheetId="3">[14]Consultoria!#REF!</definedName>
    <definedName name="_________________ABR98">[14]Consultoria!#REF!</definedName>
    <definedName name="_________________ABR99" localSheetId="3">[14]Consultoria!#REF!</definedName>
    <definedName name="_________________ABR99">[14]Consultoria!#REF!</definedName>
    <definedName name="_________________AGO95" localSheetId="3">[14]Consultoria!#REF!</definedName>
    <definedName name="_________________AGO95">[14]Consultoria!#REF!</definedName>
    <definedName name="_________________AGO96" localSheetId="3">[14]Consultoria!#REF!</definedName>
    <definedName name="_________________AGO96">[14]Consultoria!#REF!</definedName>
    <definedName name="_________________AGO97" localSheetId="3">[14]Consultoria!#REF!</definedName>
    <definedName name="_________________AGO97">[14]Consultoria!#REF!</definedName>
    <definedName name="_________________AGO98" localSheetId="3">[14]Consultoria!#REF!</definedName>
    <definedName name="_________________AGO98">[14]Consultoria!#REF!</definedName>
    <definedName name="_________________AGO99" localSheetId="3">[14]Consultoria!#REF!</definedName>
    <definedName name="_________________AGO99">[14]Consultoria!#REF!</definedName>
    <definedName name="_________________cab1">#REF!</definedName>
    <definedName name="_________________cab2">#REF!</definedName>
    <definedName name="_________________DEZ94" localSheetId="3">[14]Consultoria!#REF!</definedName>
    <definedName name="_________________DEZ94">[14]Consultoria!#REF!</definedName>
    <definedName name="_________________DEZ95" localSheetId="3">[14]Consultoria!#REF!</definedName>
    <definedName name="_________________DEZ95">[14]Consultoria!#REF!</definedName>
    <definedName name="_________________DEZ96" localSheetId="3">[14]Consultoria!#REF!</definedName>
    <definedName name="_________________DEZ96">[14]Consultoria!#REF!</definedName>
    <definedName name="_________________DEZ97" localSheetId="3">[14]Consultoria!#REF!</definedName>
    <definedName name="_________________DEZ97">[14]Consultoria!#REF!</definedName>
    <definedName name="_________________DEZ98" localSheetId="3">[14]Consultoria!#REF!</definedName>
    <definedName name="_________________DEZ98">[14]Consultoria!#REF!</definedName>
    <definedName name="_________________DEZ99" localSheetId="3">[14]Consultoria!#REF!</definedName>
    <definedName name="_________________DEZ99">[14]Consultoria!#REF!</definedName>
    <definedName name="_________________dmt1000">#REF!</definedName>
    <definedName name="_________________dmt1200">#REF!</definedName>
    <definedName name="_________________dmt2">#REF!</definedName>
    <definedName name="_________________dmt200">#REF!</definedName>
    <definedName name="_________________dmt400">#REF!</definedName>
    <definedName name="_________________dmt50">#REF!</definedName>
    <definedName name="_________________dmt600">#REF!</definedName>
    <definedName name="_________________dmt800">#REF!</definedName>
    <definedName name="_________________dre2">#REF!</definedName>
    <definedName name="_________________emp2">'[6]DMT modelo'!$AA$13</definedName>
    <definedName name="_________________FEV95" localSheetId="3">[14]Consultoria!#REF!</definedName>
    <definedName name="_________________FEV95">[14]Consultoria!#REF!</definedName>
    <definedName name="_________________FEV96" localSheetId="3">[14]Consultoria!#REF!</definedName>
    <definedName name="_________________FEV96">[14]Consultoria!#REF!</definedName>
    <definedName name="_________________FEV97" localSheetId="3">[14]Consultoria!#REF!</definedName>
    <definedName name="_________________FEV97">[14]Consultoria!#REF!</definedName>
    <definedName name="_________________FEV98" localSheetId="3">[14]Consultoria!#REF!</definedName>
    <definedName name="_________________FEV98">[14]Consultoria!#REF!</definedName>
    <definedName name="_________________FEV99" localSheetId="3">[14]Consultoria!#REF!</definedName>
    <definedName name="_________________FEV99">[14]Consultoria!#REF!</definedName>
    <definedName name="_________________ind100">#REF!</definedName>
    <definedName name="_________________JAN95" localSheetId="3">[14]Consultoria!#REF!</definedName>
    <definedName name="_________________JAN95">[14]Consultoria!#REF!</definedName>
    <definedName name="_________________JAN96" localSheetId="3">[14]Consultoria!#REF!</definedName>
    <definedName name="_________________JAN96">[14]Consultoria!#REF!</definedName>
    <definedName name="_________________JAN97" localSheetId="3">[14]Consultoria!#REF!</definedName>
    <definedName name="_________________JAN97">[14]Consultoria!#REF!</definedName>
    <definedName name="_________________JAN98" localSheetId="3">[14]Consultoria!#REF!</definedName>
    <definedName name="_________________JAN98">[14]Consultoria!#REF!</definedName>
    <definedName name="_________________JAN99" localSheetId="3">[14]Consultoria!#REF!</definedName>
    <definedName name="_________________JAN99">[14]Consultoria!#REF!</definedName>
    <definedName name="_________________JAZ1">#REF!</definedName>
    <definedName name="_________________JAZ11">#REF!</definedName>
    <definedName name="_________________JAZ2">#REF!</definedName>
    <definedName name="_________________JAZ22">#REF!</definedName>
    <definedName name="_________________JAZ3">#REF!</definedName>
    <definedName name="_________________JAZ33">#REF!</definedName>
    <definedName name="_________________JUL95" localSheetId="3">[14]Consultoria!#REF!</definedName>
    <definedName name="_________________JUL95">[14]Consultoria!#REF!</definedName>
    <definedName name="_________________JUL96" localSheetId="3">[14]Consultoria!#REF!</definedName>
    <definedName name="_________________JUL96">[14]Consultoria!#REF!</definedName>
    <definedName name="_________________JUL97" localSheetId="3">[14]Consultoria!#REF!</definedName>
    <definedName name="_________________JUL97">[14]Consultoria!#REF!</definedName>
    <definedName name="_________________JUL98" localSheetId="3">[14]Consultoria!#REF!</definedName>
    <definedName name="_________________JUL98">[14]Consultoria!#REF!</definedName>
    <definedName name="_________________JUL99" localSheetId="3">[14]Consultoria!#REF!</definedName>
    <definedName name="_________________JUL99">[14]Consultoria!#REF!</definedName>
    <definedName name="_________________JUN95" localSheetId="3">[14]Consultoria!#REF!</definedName>
    <definedName name="_________________JUN95">[14]Consultoria!#REF!</definedName>
    <definedName name="_________________JUN96" localSheetId="3">[14]Consultoria!#REF!</definedName>
    <definedName name="_________________JUN96">[14]Consultoria!#REF!</definedName>
    <definedName name="_________________JUN97" localSheetId="3">[14]Consultoria!#REF!</definedName>
    <definedName name="_________________JUN97">[14]Consultoria!#REF!</definedName>
    <definedName name="_________________JUN98" localSheetId="3">[14]Consultoria!#REF!</definedName>
    <definedName name="_________________JUN98">[14]Consultoria!#REF!</definedName>
    <definedName name="_________________JUN99" localSheetId="3">[14]Consultoria!#REF!</definedName>
    <definedName name="_________________JUN99">[14]Consultoria!#REF!</definedName>
    <definedName name="_________________MAI95" localSheetId="3">[14]Consultoria!#REF!</definedName>
    <definedName name="_________________MAI95">[14]Consultoria!#REF!</definedName>
    <definedName name="_________________MAI96" localSheetId="3">[14]Consultoria!#REF!</definedName>
    <definedName name="_________________MAI96">[14]Consultoria!#REF!</definedName>
    <definedName name="_________________MAI97" localSheetId="3">[14]Consultoria!#REF!</definedName>
    <definedName name="_________________MAI97">[14]Consultoria!#REF!</definedName>
    <definedName name="_________________MAI98" localSheetId="3">[14]Consultoria!#REF!</definedName>
    <definedName name="_________________MAI98">[14]Consultoria!#REF!</definedName>
    <definedName name="_________________MAI99" localSheetId="3">[14]Consultoria!#REF!</definedName>
    <definedName name="_________________MAI99">[14]Consultoria!#REF!</definedName>
    <definedName name="_________________MAR95" localSheetId="3">[14]Consultoria!#REF!</definedName>
    <definedName name="_________________MAR95">[14]Consultoria!#REF!</definedName>
    <definedName name="_________________MAR96" localSheetId="3">[14]Consultoria!#REF!</definedName>
    <definedName name="_________________MAR96">[14]Consultoria!#REF!</definedName>
    <definedName name="_________________MAR97" localSheetId="3">[14]Consultoria!#REF!</definedName>
    <definedName name="_________________MAR97">[14]Consultoria!#REF!</definedName>
    <definedName name="_________________MAR98" localSheetId="3">[14]Consultoria!#REF!</definedName>
    <definedName name="_________________MAR98">[14]Consultoria!#REF!</definedName>
    <definedName name="_________________MAR99" localSheetId="3">[14]Consultoria!#REF!</definedName>
    <definedName name="_________________MAR99">[14]Consultoria!#REF!</definedName>
    <definedName name="_________________mem2">'[7]Mat Asf'!$H$37</definedName>
    <definedName name="_________________NOV94" localSheetId="3">[14]Consultoria!#REF!</definedName>
    <definedName name="_________________NOV94">[14]Consultoria!#REF!</definedName>
    <definedName name="_________________NOV95" localSheetId="3">[14]Consultoria!#REF!</definedName>
    <definedName name="_________________NOV95">[14]Consultoria!#REF!</definedName>
    <definedName name="_________________NOV96" localSheetId="3">[14]Consultoria!#REF!</definedName>
    <definedName name="_________________NOV96">[14]Consultoria!#REF!</definedName>
    <definedName name="_________________NOV97" localSheetId="3">[14]Consultoria!#REF!</definedName>
    <definedName name="_________________NOV97">[14]Consultoria!#REF!</definedName>
    <definedName name="_________________NOV98" localSheetId="3">[14]Consultoria!#REF!</definedName>
    <definedName name="_________________NOV98">[14]Consultoria!#REF!</definedName>
    <definedName name="_________________NOV99" localSheetId="3">[14]Consultoria!#REF!</definedName>
    <definedName name="_________________NOV99">[14]Consultoria!#REF!</definedName>
    <definedName name="_________________oac2">#REF!</definedName>
    <definedName name="_________________oae2">#REF!</definedName>
    <definedName name="_________________oco2">#REF!</definedName>
    <definedName name="_________________OUT94" localSheetId="3">[14]Consultoria!#REF!</definedName>
    <definedName name="_________________OUT94">[14]Consultoria!#REF!</definedName>
    <definedName name="_________________OUT95" localSheetId="3">[14]Consultoria!#REF!</definedName>
    <definedName name="_________________OUT95">[14]Consultoria!#REF!</definedName>
    <definedName name="_________________OUT96" localSheetId="3">[14]Consultoria!#REF!</definedName>
    <definedName name="_________________OUT96">[14]Consultoria!#REF!</definedName>
    <definedName name="_________________OUT97" localSheetId="3">[14]Consultoria!#REF!</definedName>
    <definedName name="_________________OUT97">[14]Consultoria!#REF!</definedName>
    <definedName name="_________________OUT98" localSheetId="4" hidden="1">{#N/A,#N/A,TRUE,"Serviços"}</definedName>
    <definedName name="_________________OUT98" localSheetId="3">[14]Consultoria!#REF!</definedName>
    <definedName name="_________________OUT98" localSheetId="7" hidden="1">{#N/A,#N/A,TRUE,"Serviços"}</definedName>
    <definedName name="_________________OUT98" localSheetId="9" hidden="1">{#N/A,#N/A,TRUE,"Serviços"}</definedName>
    <definedName name="_________________OUT98" localSheetId="8" hidden="1">{#N/A,#N/A,TRUE,"Serviços"}</definedName>
    <definedName name="_________________OUT98">[14]Consultoria!#REF!</definedName>
    <definedName name="_________________OUT99" localSheetId="3">[14]Consultoria!#REF!</definedName>
    <definedName name="_________________OUT99">[14]Consultoria!#REF!</definedName>
    <definedName name="_________________pav2">#REF!</definedName>
    <definedName name="_________________PL1" localSheetId="4">#REF!</definedName>
    <definedName name="_________________PL1" localSheetId="15">#REF!</definedName>
    <definedName name="_________________PL1" localSheetId="9">#REF!</definedName>
    <definedName name="_________________PL1" localSheetId="8">#REF!</definedName>
    <definedName name="_________________PL1">#REF!</definedName>
    <definedName name="_________________r" localSheetId="4">#REF!</definedName>
    <definedName name="_________________r" localSheetId="15">#REF!</definedName>
    <definedName name="_________________r" localSheetId="9">#REF!</definedName>
    <definedName name="_________________r" localSheetId="8">#REF!</definedName>
    <definedName name="_________________r">#REF!</definedName>
    <definedName name="_________________RET1">#REF!</definedName>
    <definedName name="_________________SET94" localSheetId="3">[14]Consultoria!#REF!</definedName>
    <definedName name="_________________SET94">[14]Consultoria!#REF!</definedName>
    <definedName name="_________________SET95" localSheetId="3">[14]Consultoria!#REF!</definedName>
    <definedName name="_________________SET95">[14]Consultoria!#REF!</definedName>
    <definedName name="_________________SET96" localSheetId="3">[14]Consultoria!#REF!</definedName>
    <definedName name="_________________SET96">[14]Consultoria!#REF!</definedName>
    <definedName name="_________________SET97" localSheetId="3">[14]Consultoria!#REF!</definedName>
    <definedName name="_________________SET97">[14]Consultoria!#REF!</definedName>
    <definedName name="_________________SET98" localSheetId="3">[14]Consultoria!#REF!</definedName>
    <definedName name="_________________SET98">[14]Consultoria!#REF!</definedName>
    <definedName name="_________________SET99" localSheetId="3">[14]Consultoria!#REF!</definedName>
    <definedName name="_________________SET99">[14]Consultoria!#REF!</definedName>
    <definedName name="_________________ter2">#REF!</definedName>
    <definedName name="_________________tsd4">#REF!</definedName>
    <definedName name="_________________TT1">[9]RELATÓRIO!$D$18</definedName>
    <definedName name="_________________TT10">[9]RELATÓRIO!$D$64</definedName>
    <definedName name="_________________TT100">[9]RELATÓRIO!$D$530</definedName>
    <definedName name="_________________TT101">[9]RELATÓRIO!$D$535</definedName>
    <definedName name="_________________TT102">[9]RELATÓRIO!$D$540</definedName>
    <definedName name="_________________TT103">[9]RELATÓRIO!$D$545</definedName>
    <definedName name="_________________TT104">[9]RELATÓRIO!$D$550</definedName>
    <definedName name="_________________TT105">[9]RELATÓRIO!$D$555</definedName>
    <definedName name="_________________TT106">[9]RELATÓRIO!$D$560</definedName>
    <definedName name="_________________TT107">[9]RELATÓRIO!$D$567</definedName>
    <definedName name="_________________TT108">[9]RELATÓRIO!$D$572</definedName>
    <definedName name="_________________TT109">[9]RELATÓRIO!$D$577</definedName>
    <definedName name="_________________TT11">[9]RELATÓRIO!$D$69</definedName>
    <definedName name="_________________TT110">[9]RELATÓRIO!$D$582</definedName>
    <definedName name="_________________TT111">[9]RELATÓRIO!$D$587</definedName>
    <definedName name="_________________TT112">[9]RELATÓRIO!$D$592</definedName>
    <definedName name="_________________TT113">[9]RELATÓRIO!$D$597</definedName>
    <definedName name="_________________TT114">[9]RELATÓRIO!$D$602</definedName>
    <definedName name="_________________TT115">[9]RELATÓRIO!$D$607</definedName>
    <definedName name="_________________TT116">[9]RELATÓRIO!$D$612</definedName>
    <definedName name="_________________TT117">[9]RELATÓRIO!$D$616</definedName>
    <definedName name="_________________TT118">[9]RELATÓRIO!$D$621</definedName>
    <definedName name="_________________TT119">[9]RELATÓRIO!$D$626</definedName>
    <definedName name="_________________TT12">[9]RELATÓRIO!$D$74</definedName>
    <definedName name="_________________TT120">[9]RELATÓRIO!$D$631</definedName>
    <definedName name="_________________TT121">[9]RELATÓRIO!$D$636</definedName>
    <definedName name="_________________TT122">[9]RELATÓRIO!$D$641</definedName>
    <definedName name="_________________TT123">[9]RELATÓRIO!$D$646</definedName>
    <definedName name="_________________TT124">[9]RELATÓRIO!$D$652</definedName>
    <definedName name="_________________TT125">[9]RELATÓRIO!$D$657</definedName>
    <definedName name="_________________TT126">[9]RELATÓRIO!$D$662</definedName>
    <definedName name="_________________TT127">[9]RELATÓRIO!$D$667</definedName>
    <definedName name="_________________TT128">[9]RELATÓRIO!$D$672</definedName>
    <definedName name="_________________TT129">[9]RELATÓRIO!$D$677</definedName>
    <definedName name="_________________TT13">[9]RELATÓRIO!$D$79</definedName>
    <definedName name="_________________TT130">[9]RELATÓRIO!$D$682</definedName>
    <definedName name="_________________TT131">[9]RELATÓRIO!$D$687</definedName>
    <definedName name="_________________TT132">[9]RELATÓRIO!$D$692</definedName>
    <definedName name="_________________TT133">[9]RELATÓRIO!$D$697</definedName>
    <definedName name="_________________TT134">[9]RELATÓRIO!$D$702</definedName>
    <definedName name="_________________TT135">[9]RELATÓRIO!$D$707</definedName>
    <definedName name="_________________TT136">[9]RELATÓRIO!$D$712</definedName>
    <definedName name="_________________TT137">[9]RELATÓRIO!$D$716</definedName>
    <definedName name="_________________TT138">[9]RELATÓRIO!$D$721</definedName>
    <definedName name="_________________TT139">[9]RELATÓRIO!$D$726</definedName>
    <definedName name="_________________TT14">[9]RELATÓRIO!$D$84</definedName>
    <definedName name="_________________TT140">[9]RELATÓRIO!$D$731</definedName>
    <definedName name="_________________TT141">[9]RELATÓRIO!$D$736</definedName>
    <definedName name="_________________TT142">[9]RELATÓRIO!$D$741</definedName>
    <definedName name="_________________TT15">[9]RELATÓRIO!$D$89</definedName>
    <definedName name="_________________TT16">[9]RELATÓRIO!$D$93</definedName>
    <definedName name="_________________TT17">[9]RELATÓRIO!$D$98</definedName>
    <definedName name="_________________TT18">[9]RELATÓRIO!$D$103</definedName>
    <definedName name="_________________TT19" localSheetId="4">'[15]Relatório-1ª med.'!#REF!</definedName>
    <definedName name="_________________TT19" localSheetId="15">'[15]Relatório-1ª med.'!#REF!</definedName>
    <definedName name="_________________TT19" localSheetId="21">[9]RELATÓRIO!$D$108</definedName>
    <definedName name="_________________TT19">'[15]Relatório-1ª med.'!#REF!</definedName>
    <definedName name="_________________TT2">[9]RELATÓRIO!$D$23</definedName>
    <definedName name="_________________TT20" localSheetId="4">'[15]Relatório-1ª med.'!#REF!</definedName>
    <definedName name="_________________TT20" localSheetId="15">'[15]Relatório-1ª med.'!#REF!</definedName>
    <definedName name="_________________TT20" localSheetId="21">[9]RELATÓRIO!$D$113</definedName>
    <definedName name="_________________TT20">'[15]Relatório-1ª med.'!#REF!</definedName>
    <definedName name="_________________TT21" localSheetId="4">'[15]Relatório-1ª med.'!#REF!</definedName>
    <definedName name="_________________TT21" localSheetId="15">'[15]Relatório-1ª med.'!#REF!</definedName>
    <definedName name="_________________TT21" localSheetId="21">[9]RELATÓRIO!$D$118</definedName>
    <definedName name="_________________TT21">'[15]Relatório-1ª med.'!#REF!</definedName>
    <definedName name="_________________TT22" localSheetId="4">'[15]Relatório-1ª med.'!#REF!</definedName>
    <definedName name="_________________TT22" localSheetId="15">'[15]Relatório-1ª med.'!#REF!</definedName>
    <definedName name="_________________TT22" localSheetId="21">[9]RELATÓRIO!$D$123</definedName>
    <definedName name="_________________TT22">'[15]Relatório-1ª med.'!#REF!</definedName>
    <definedName name="_________________tt23">[9]RELATÓRIO!$D$129</definedName>
    <definedName name="_________________TT24">[9]RELATÓRIO!$D$134</definedName>
    <definedName name="_________________TT25">[9]RELATÓRIO!$D$139</definedName>
    <definedName name="_________________TT26">[9]RELATÓRIO!$D$144</definedName>
    <definedName name="_________________TT27">[9]RELATÓRIO!$D$149</definedName>
    <definedName name="_________________TT28">[9]RELATÓRIO!$D$154</definedName>
    <definedName name="_________________tt288">[9]RELATÓRIO!$D$159</definedName>
    <definedName name="_________________TT29">[9]RELATÓRIO!$D$164</definedName>
    <definedName name="_________________TT3">[9]RELATÓRIO!$D$28</definedName>
    <definedName name="_________________TT30">[9]RELATÓRIO!$D$169</definedName>
    <definedName name="_________________tt300">[9]RELATÓRIO!$D$174</definedName>
    <definedName name="_________________TT31">[9]RELATÓRIO!$D$179</definedName>
    <definedName name="_________________TT32">[9]RELATÓRIO!$D$184</definedName>
    <definedName name="_________________tt322">[9]RELATÓRIO!$D$189</definedName>
    <definedName name="_________________TT33">[9]RELATÓRIO!$D$195</definedName>
    <definedName name="_________________TT34">[9]RELATÓRIO!$D$200</definedName>
    <definedName name="_________________TT35">[9]RELATÓRIO!$D$205</definedName>
    <definedName name="_________________TT36">[9]RELATÓRIO!$D$210</definedName>
    <definedName name="_________________TT37">[9]RELATÓRIO!$D$215</definedName>
    <definedName name="_________________TT38">[9]RELATÓRIO!$D$220</definedName>
    <definedName name="_________________TT39">[9]RELATÓRIO!$D$225</definedName>
    <definedName name="_________________TT4">[9]RELATÓRIO!$D$33</definedName>
    <definedName name="_________________TT40">[9]RELATÓRIO!$D$230</definedName>
    <definedName name="_________________TT41">[9]RELATÓRIO!$D$235</definedName>
    <definedName name="_________________TT42">[9]RELATÓRIO!$D$240</definedName>
    <definedName name="_________________TT43">[9]RELATÓRIO!$D$245</definedName>
    <definedName name="_________________TT44">[9]RELATÓRIO!$D$250</definedName>
    <definedName name="_________________TT45">[9]RELATÓRIO!$D$255</definedName>
    <definedName name="_________________TT46">[9]RELATÓRIO!$D$260</definedName>
    <definedName name="_________________TT47">[9]RELATÓRIO!$D$265</definedName>
    <definedName name="_________________TT48">[9]RELATÓRIO!$D$270</definedName>
    <definedName name="_________________TT49">[9]RELATÓRIO!$D$275</definedName>
    <definedName name="_________________TT5">[9]RELATÓRIO!$D$38</definedName>
    <definedName name="_________________TT50">[9]RELATÓRIO!$D$280</definedName>
    <definedName name="_________________TT51">[9]RELATÓRIO!$D$285</definedName>
    <definedName name="_________________TT52">[9]RELATÓRIO!$D$290</definedName>
    <definedName name="_________________TT53">[9]RELATÓRIO!$D$295</definedName>
    <definedName name="_________________TT54">[9]RELATÓRIO!$D$300</definedName>
    <definedName name="_________________TT55">[9]RELATÓRIO!$D$305</definedName>
    <definedName name="_________________TT56">[9]RELATÓRIO!$D$310</definedName>
    <definedName name="_________________TT57">[9]RELATÓRIO!$D$315</definedName>
    <definedName name="_________________TT58">[9]RELATÓRIO!$D$320</definedName>
    <definedName name="_________________TT59">[9]RELATÓRIO!$D$325</definedName>
    <definedName name="_________________TT6">[9]RELATÓRIO!$D$43</definedName>
    <definedName name="_________________TT60">[9]RELATÓRIO!$D$330</definedName>
    <definedName name="_________________TT61">[9]RELATÓRIO!$D$335</definedName>
    <definedName name="_________________TT62">[9]RELATÓRIO!$D$339</definedName>
    <definedName name="_________________TT63">[9]RELATÓRIO!$D$344</definedName>
    <definedName name="_________________TT64">[9]RELATÓRIO!$D$349</definedName>
    <definedName name="_________________TT65">[9]RELATÓRIO!$D$354</definedName>
    <definedName name="_________________TT66">[9]RELATÓRIO!$D$359</definedName>
    <definedName name="_________________TT67">[9]RELATÓRIO!$D$365</definedName>
    <definedName name="_________________TT68">[9]RELATÓRIO!$D$370</definedName>
    <definedName name="_________________TT69">[9]RELATÓRIO!$D$375</definedName>
    <definedName name="_________________TT7">[9]RELATÓRIO!$D$48</definedName>
    <definedName name="_________________TT70">[9]RELATÓRIO!$D$380</definedName>
    <definedName name="_________________TT71">[9]RELATÓRIO!$D$385</definedName>
    <definedName name="_________________TT72">[9]RELATÓRIO!$D$390</definedName>
    <definedName name="_________________TT73">[9]RELATÓRIO!$D$395</definedName>
    <definedName name="_________________TT74">[9]RELATÓRIO!$D$400</definedName>
    <definedName name="_________________TT75">[9]RELATÓRIO!$D$405</definedName>
    <definedName name="_________________TT76">[9]RELATÓRIO!$D$410</definedName>
    <definedName name="_________________TT77">[9]RELATÓRIO!$D$415</definedName>
    <definedName name="_________________TT78">[9]RELATÓRIO!$D$420</definedName>
    <definedName name="_________________TT79">[9]RELATÓRIO!$D$425</definedName>
    <definedName name="_________________TT8">[9]RELATÓRIO!$D$53</definedName>
    <definedName name="_________________TT80">[9]RELATÓRIO!$D$430</definedName>
    <definedName name="_________________TT81">[9]RELATÓRIO!$D$434</definedName>
    <definedName name="_________________TT82">[9]RELATÓRIO!$D$439</definedName>
    <definedName name="_________________TT83">[9]RELATÓRIO!$D$444</definedName>
    <definedName name="_________________TT84">[9]RELATÓRIO!$D$449</definedName>
    <definedName name="_________________TT85">[9]RELATÓRIO!$D$454</definedName>
    <definedName name="_________________TT86">[9]RELATÓRIO!$D$459</definedName>
    <definedName name="_________________TT87">[9]RELATÓRIO!$D$464</definedName>
    <definedName name="_________________TT88">[9]RELATÓRIO!$D$469</definedName>
    <definedName name="_________________TT89">[9]RELATÓRIO!$D$474</definedName>
    <definedName name="_________________TT9">[9]RELATÓRIO!$D$58</definedName>
    <definedName name="_________________TT90">[9]RELATÓRIO!$D$479</definedName>
    <definedName name="_________________TT91">[9]RELATÓRIO!$D$484</definedName>
    <definedName name="_________________TT92">[9]RELATÓRIO!$D$490</definedName>
    <definedName name="_________________TT93">[9]RELATÓRIO!$D$495</definedName>
    <definedName name="_________________TT94">[9]RELATÓRIO!$D$500</definedName>
    <definedName name="_________________TT95">[9]RELATÓRIO!$D$505</definedName>
    <definedName name="_________________TT96">[9]RELATÓRIO!$D$510</definedName>
    <definedName name="_________________TT97">[9]RELATÓRIO!$D$515</definedName>
    <definedName name="_________________TT98">[9]RELATÓRIO!$D$520</definedName>
    <definedName name="_________________TT99">[9]RELATÓRIO!$D$525</definedName>
    <definedName name="________________ABR95" localSheetId="3">[14]Consultoria!#REF!</definedName>
    <definedName name="________________ABR95">[14]Consultoria!#REF!</definedName>
    <definedName name="________________ABR96" localSheetId="3">[14]Consultoria!#REF!</definedName>
    <definedName name="________________ABR96">[14]Consultoria!#REF!</definedName>
    <definedName name="________________ABR97" localSheetId="3">[14]Consultoria!#REF!</definedName>
    <definedName name="________________ABR97">[14]Consultoria!#REF!</definedName>
    <definedName name="________________ABR98" localSheetId="3">[14]Consultoria!#REF!</definedName>
    <definedName name="________________ABR98">[14]Consultoria!#REF!</definedName>
    <definedName name="________________ABR99" localSheetId="3">[14]Consultoria!#REF!</definedName>
    <definedName name="________________ABR99">[14]Consultoria!#REF!</definedName>
    <definedName name="________________AGO95" localSheetId="3">[14]Consultoria!#REF!</definedName>
    <definedName name="________________AGO95">[14]Consultoria!#REF!</definedName>
    <definedName name="________________AGO96" localSheetId="3">[14]Consultoria!#REF!</definedName>
    <definedName name="________________AGO96">[14]Consultoria!#REF!</definedName>
    <definedName name="________________AGO97" localSheetId="3">[14]Consultoria!#REF!</definedName>
    <definedName name="________________AGO97">[14]Consultoria!#REF!</definedName>
    <definedName name="________________AGO98" localSheetId="3">[14]Consultoria!#REF!</definedName>
    <definedName name="________________AGO98">[14]Consultoria!#REF!</definedName>
    <definedName name="________________AGO99" localSheetId="3">[14]Consultoria!#REF!</definedName>
    <definedName name="________________AGO99">[14]Consultoria!#REF!</definedName>
    <definedName name="________________cab1">#REF!</definedName>
    <definedName name="________________cab2">#REF!</definedName>
    <definedName name="________________DEZ94" localSheetId="3">[14]Consultoria!#REF!</definedName>
    <definedName name="________________DEZ94">[14]Consultoria!#REF!</definedName>
    <definedName name="________________DEZ95" localSheetId="3">[14]Consultoria!#REF!</definedName>
    <definedName name="________________DEZ95">[14]Consultoria!#REF!</definedName>
    <definedName name="________________DEZ96" localSheetId="3">[14]Consultoria!#REF!</definedName>
    <definedName name="________________DEZ96">[14]Consultoria!#REF!</definedName>
    <definedName name="________________DEZ97" localSheetId="3">[14]Consultoria!#REF!</definedName>
    <definedName name="________________DEZ97">[14]Consultoria!#REF!</definedName>
    <definedName name="________________DEZ98" localSheetId="3">[14]Consultoria!#REF!</definedName>
    <definedName name="________________DEZ98">[14]Consultoria!#REF!</definedName>
    <definedName name="________________DEZ99" localSheetId="3">[14]Consultoria!#REF!</definedName>
    <definedName name="________________DEZ99">[14]Consultoria!#REF!</definedName>
    <definedName name="________________dmt1000">#REF!</definedName>
    <definedName name="________________dmt1200">#REF!</definedName>
    <definedName name="________________dmt2">#REF!</definedName>
    <definedName name="________________dmt200">#REF!</definedName>
    <definedName name="________________dmt400">#REF!</definedName>
    <definedName name="________________dmt50">#REF!</definedName>
    <definedName name="________________dmt600">#REF!</definedName>
    <definedName name="________________dmt800">#REF!</definedName>
    <definedName name="________________dre2">#REF!</definedName>
    <definedName name="________________emp2">'[13]DMT modelo'!$AA$13</definedName>
    <definedName name="________________FEV95" localSheetId="3">[14]Consultoria!#REF!</definedName>
    <definedName name="________________FEV95">[14]Consultoria!#REF!</definedName>
    <definedName name="________________FEV96" localSheetId="3">[14]Consultoria!#REF!</definedName>
    <definedName name="________________FEV96">[14]Consultoria!#REF!</definedName>
    <definedName name="________________FEV97" localSheetId="3">[14]Consultoria!#REF!</definedName>
    <definedName name="________________FEV97">[14]Consultoria!#REF!</definedName>
    <definedName name="________________FEV98" localSheetId="3">[14]Consultoria!#REF!</definedName>
    <definedName name="________________FEV98">[14]Consultoria!#REF!</definedName>
    <definedName name="________________FEV99" localSheetId="3">[14]Consultoria!#REF!</definedName>
    <definedName name="________________FEV99">[14]Consultoria!#REF!</definedName>
    <definedName name="________________ind100">#REF!</definedName>
    <definedName name="________________JAN95" localSheetId="3">[14]Consultoria!#REF!</definedName>
    <definedName name="________________JAN95">[14]Consultoria!#REF!</definedName>
    <definedName name="________________JAN96" localSheetId="3">[14]Consultoria!#REF!</definedName>
    <definedName name="________________JAN96">[14]Consultoria!#REF!</definedName>
    <definedName name="________________JAN97" localSheetId="3">[14]Consultoria!#REF!</definedName>
    <definedName name="________________JAN97">[14]Consultoria!#REF!</definedName>
    <definedName name="________________JAN98" localSheetId="3">[14]Consultoria!#REF!</definedName>
    <definedName name="________________JAN98">[14]Consultoria!#REF!</definedName>
    <definedName name="________________JAN99" localSheetId="3">[14]Consultoria!#REF!</definedName>
    <definedName name="________________JAN99">[14]Consultoria!#REF!</definedName>
    <definedName name="________________JAZ1">#REF!</definedName>
    <definedName name="________________JAZ11">#REF!</definedName>
    <definedName name="________________JAZ2">#REF!</definedName>
    <definedName name="________________JAZ22">#REF!</definedName>
    <definedName name="________________JAZ3">#REF!</definedName>
    <definedName name="________________JAZ33">#REF!</definedName>
    <definedName name="________________JUL95" localSheetId="3">[14]Consultoria!#REF!</definedName>
    <definedName name="________________JUL95">[14]Consultoria!#REF!</definedName>
    <definedName name="________________JUL96" localSheetId="3">[14]Consultoria!#REF!</definedName>
    <definedName name="________________JUL96">[14]Consultoria!#REF!</definedName>
    <definedName name="________________JUL97" localSheetId="3">[14]Consultoria!#REF!</definedName>
    <definedName name="________________JUL97">[14]Consultoria!#REF!</definedName>
    <definedName name="________________JUL98" localSheetId="3">[14]Consultoria!#REF!</definedName>
    <definedName name="________________JUL98">[14]Consultoria!#REF!</definedName>
    <definedName name="________________JUL99" localSheetId="3">[14]Consultoria!#REF!</definedName>
    <definedName name="________________JUL99">[14]Consultoria!#REF!</definedName>
    <definedName name="________________JUN95" localSheetId="3">[14]Consultoria!#REF!</definedName>
    <definedName name="________________JUN95">[14]Consultoria!#REF!</definedName>
    <definedName name="________________JUN96" localSheetId="3">[14]Consultoria!#REF!</definedName>
    <definedName name="________________JUN96">[14]Consultoria!#REF!</definedName>
    <definedName name="________________JUN97" localSheetId="3">[14]Consultoria!#REF!</definedName>
    <definedName name="________________JUN97">[14]Consultoria!#REF!</definedName>
    <definedName name="________________JUN98" localSheetId="3">[14]Consultoria!#REF!</definedName>
    <definedName name="________________JUN98">[14]Consultoria!#REF!</definedName>
    <definedName name="________________JUN99" localSheetId="3">[14]Consultoria!#REF!</definedName>
    <definedName name="________________JUN99">[14]Consultoria!#REF!</definedName>
    <definedName name="________________MAI95" localSheetId="3">[14]Consultoria!#REF!</definedName>
    <definedName name="________________MAI95">[14]Consultoria!#REF!</definedName>
    <definedName name="________________MAI96" localSheetId="3">[14]Consultoria!#REF!</definedName>
    <definedName name="________________MAI96">[14]Consultoria!#REF!</definedName>
    <definedName name="________________MAI97" localSheetId="3">[14]Consultoria!#REF!</definedName>
    <definedName name="________________MAI97">[14]Consultoria!#REF!</definedName>
    <definedName name="________________MAI98" localSheetId="3">[14]Consultoria!#REF!</definedName>
    <definedName name="________________MAI98">[14]Consultoria!#REF!</definedName>
    <definedName name="________________MAI99" localSheetId="3">[14]Consultoria!#REF!</definedName>
    <definedName name="________________MAI99">[14]Consultoria!#REF!</definedName>
    <definedName name="________________MAR95" localSheetId="3">[14]Consultoria!#REF!</definedName>
    <definedName name="________________MAR95">[14]Consultoria!#REF!</definedName>
    <definedName name="________________MAR96" localSheetId="3">[14]Consultoria!#REF!</definedName>
    <definedName name="________________MAR96">[14]Consultoria!#REF!</definedName>
    <definedName name="________________MAR97" localSheetId="3">[14]Consultoria!#REF!</definedName>
    <definedName name="________________MAR97">[14]Consultoria!#REF!</definedName>
    <definedName name="________________MAR98" localSheetId="3">[14]Consultoria!#REF!</definedName>
    <definedName name="________________MAR98">[14]Consultoria!#REF!</definedName>
    <definedName name="________________MAR99" localSheetId="3">[14]Consultoria!#REF!</definedName>
    <definedName name="________________MAR99">[14]Consultoria!#REF!</definedName>
    <definedName name="________________mem2">'[7]Mat Asf'!$H$37</definedName>
    <definedName name="________________NOV94" localSheetId="3">[14]Consultoria!#REF!</definedName>
    <definedName name="________________NOV94">[14]Consultoria!#REF!</definedName>
    <definedName name="________________NOV95" localSheetId="3">[14]Consultoria!#REF!</definedName>
    <definedName name="________________NOV95">[14]Consultoria!#REF!</definedName>
    <definedName name="________________NOV96" localSheetId="3">[14]Consultoria!#REF!</definedName>
    <definedName name="________________NOV96">[14]Consultoria!#REF!</definedName>
    <definedName name="________________NOV97" localSheetId="3">[14]Consultoria!#REF!</definedName>
    <definedName name="________________NOV97">[14]Consultoria!#REF!</definedName>
    <definedName name="________________NOV98" localSheetId="3">[14]Consultoria!#REF!</definedName>
    <definedName name="________________NOV98">[14]Consultoria!#REF!</definedName>
    <definedName name="________________NOV99" localSheetId="3">[14]Consultoria!#REF!</definedName>
    <definedName name="________________NOV99">[14]Consultoria!#REF!</definedName>
    <definedName name="________________oac2">#REF!</definedName>
    <definedName name="________________oae2">#REF!</definedName>
    <definedName name="________________oco2">#REF!</definedName>
    <definedName name="________________OUT94" localSheetId="3">[14]Consultoria!#REF!</definedName>
    <definedName name="________________OUT94">[14]Consultoria!#REF!</definedName>
    <definedName name="________________OUT95" localSheetId="3">[14]Consultoria!#REF!</definedName>
    <definedName name="________________OUT95">[14]Consultoria!#REF!</definedName>
    <definedName name="________________OUT96" localSheetId="3">[14]Consultoria!#REF!</definedName>
    <definedName name="________________OUT96">[14]Consultoria!#REF!</definedName>
    <definedName name="________________OUT97" localSheetId="3">[14]Consultoria!#REF!</definedName>
    <definedName name="________________OUT97">[14]Consultoria!#REF!</definedName>
    <definedName name="________________OUT98" localSheetId="4" hidden="1">{#N/A,#N/A,TRUE,"Serviços"}</definedName>
    <definedName name="________________OUT98" localSheetId="3">[14]Consultoria!#REF!</definedName>
    <definedName name="________________OUT98" localSheetId="7" hidden="1">{#N/A,#N/A,TRUE,"Serviços"}</definedName>
    <definedName name="________________OUT98" localSheetId="9" hidden="1">{#N/A,#N/A,TRUE,"Serviços"}</definedName>
    <definedName name="________________OUT98" localSheetId="8" hidden="1">{#N/A,#N/A,TRUE,"Serviços"}</definedName>
    <definedName name="________________OUT98">[14]Consultoria!#REF!</definedName>
    <definedName name="________________OUT99" localSheetId="3">[14]Consultoria!#REF!</definedName>
    <definedName name="________________OUT99">[14]Consultoria!#REF!</definedName>
    <definedName name="________________pav2">#REF!</definedName>
    <definedName name="________________PL1" localSheetId="4">#REF!</definedName>
    <definedName name="________________PL1" localSheetId="15">#REF!</definedName>
    <definedName name="________________PL1" localSheetId="9">#REF!</definedName>
    <definedName name="________________PL1" localSheetId="8">#REF!</definedName>
    <definedName name="________________PL1">#REF!</definedName>
    <definedName name="________________R" localSheetId="4">'[2]PLANILHA-ALTA'!#REF!</definedName>
    <definedName name="________________R" localSheetId="15">'[2]PLANILHA-ALTA'!#REF!</definedName>
    <definedName name="________________R" localSheetId="9">'[2]PLANILHA-ALTA'!#REF!</definedName>
    <definedName name="________________R" localSheetId="8">'[2]PLANILHA-ALTA'!#REF!</definedName>
    <definedName name="________________R">'[2]PLANILHA-ALTA'!#REF!</definedName>
    <definedName name="________________RET1">#REF!</definedName>
    <definedName name="________________SET94" localSheetId="3">[14]Consultoria!#REF!</definedName>
    <definedName name="________________SET94">[14]Consultoria!#REF!</definedName>
    <definedName name="________________SET95" localSheetId="3">[14]Consultoria!#REF!</definedName>
    <definedName name="________________SET95">[14]Consultoria!#REF!</definedName>
    <definedName name="________________SET96" localSheetId="3">[14]Consultoria!#REF!</definedName>
    <definedName name="________________SET96">[14]Consultoria!#REF!</definedName>
    <definedName name="________________SET97" localSheetId="3">[14]Consultoria!#REF!</definedName>
    <definedName name="________________SET97">[14]Consultoria!#REF!</definedName>
    <definedName name="________________SET98" localSheetId="3">[14]Consultoria!#REF!</definedName>
    <definedName name="________________SET98">[14]Consultoria!#REF!</definedName>
    <definedName name="________________SET99" localSheetId="3">[14]Consultoria!#REF!</definedName>
    <definedName name="________________SET99">[14]Consultoria!#REF!</definedName>
    <definedName name="________________ter2">#REF!</definedName>
    <definedName name="________________tsd4">#REF!</definedName>
    <definedName name="________________TT1">[9]RELATÓRIO!$D$18</definedName>
    <definedName name="________________TT10">[9]RELATÓRIO!$D$64</definedName>
    <definedName name="________________TT100">[9]RELATÓRIO!$D$530</definedName>
    <definedName name="________________TT101">[9]RELATÓRIO!$D$535</definedName>
    <definedName name="________________TT102" localSheetId="4">'[15]Relatório-1ª med.'!#REF!</definedName>
    <definedName name="________________TT102" localSheetId="15">'[15]Relatório-1ª med.'!#REF!</definedName>
    <definedName name="________________TT102" localSheetId="21">[9]RELATÓRIO!$D$540</definedName>
    <definedName name="________________TT102">'[15]Relatório-1ª med.'!#REF!</definedName>
    <definedName name="________________TT103">[9]RELATÓRIO!$D$545</definedName>
    <definedName name="________________TT104">[9]RELATÓRIO!$D$550</definedName>
    <definedName name="________________TT105">[9]RELATÓRIO!$D$555</definedName>
    <definedName name="________________TT106">[9]RELATÓRIO!$D$560</definedName>
    <definedName name="________________TT107" localSheetId="4">'[15]Relatório-1ª med.'!#REF!</definedName>
    <definedName name="________________TT107" localSheetId="15">'[15]Relatório-1ª med.'!#REF!</definedName>
    <definedName name="________________TT107" localSheetId="21">[9]RELATÓRIO!$D$567</definedName>
    <definedName name="________________TT107">'[15]Relatório-1ª med.'!#REF!</definedName>
    <definedName name="________________TT108">[9]RELATÓRIO!$D$572</definedName>
    <definedName name="________________TT109">[9]RELATÓRIO!$D$577</definedName>
    <definedName name="________________TT11">[9]RELATÓRIO!$D$69</definedName>
    <definedName name="________________TT110">[9]RELATÓRIO!$D$582</definedName>
    <definedName name="________________TT111">[9]RELATÓRIO!$D$587</definedName>
    <definedName name="________________TT112">[9]RELATÓRIO!$D$592</definedName>
    <definedName name="________________TT113">[9]RELATÓRIO!$D$597</definedName>
    <definedName name="________________TT114">[9]RELATÓRIO!$D$602</definedName>
    <definedName name="________________TT115">[9]RELATÓRIO!$D$607</definedName>
    <definedName name="________________TT116">[9]RELATÓRIO!$D$612</definedName>
    <definedName name="________________TT117">[9]RELATÓRIO!$D$616</definedName>
    <definedName name="________________TT118">[9]RELATÓRIO!$D$621</definedName>
    <definedName name="________________TT119">[9]RELATÓRIO!$D$626</definedName>
    <definedName name="________________TT12">[9]RELATÓRIO!$D$74</definedName>
    <definedName name="________________TT120">[9]RELATÓRIO!$D$631</definedName>
    <definedName name="________________TT121" localSheetId="4">'[15]Relatório-1ª med.'!#REF!</definedName>
    <definedName name="________________TT121" localSheetId="15">'[15]Relatório-1ª med.'!#REF!</definedName>
    <definedName name="________________TT121" localSheetId="21">[9]RELATÓRIO!$D$636</definedName>
    <definedName name="________________TT121">'[15]Relatório-1ª med.'!#REF!</definedName>
    <definedName name="________________TT122">[9]RELATÓRIO!$D$641</definedName>
    <definedName name="________________TT123" localSheetId="4">'[15]Relatório-1ª med.'!#REF!</definedName>
    <definedName name="________________TT123" localSheetId="15">'[15]Relatório-1ª med.'!#REF!</definedName>
    <definedName name="________________TT123" localSheetId="21">[9]RELATÓRIO!$D$646</definedName>
    <definedName name="________________TT123">'[15]Relatório-1ª med.'!#REF!</definedName>
    <definedName name="________________TT124">[9]RELATÓRIO!$D$652</definedName>
    <definedName name="________________TT125">[9]RELATÓRIO!$D$657</definedName>
    <definedName name="________________TT126">[9]RELATÓRIO!$D$662</definedName>
    <definedName name="________________TT127">[9]RELATÓRIO!$D$667</definedName>
    <definedName name="________________TT128">[9]RELATÓRIO!$D$672</definedName>
    <definedName name="________________TT129">[9]RELATÓRIO!$D$677</definedName>
    <definedName name="________________TT13">[9]RELATÓRIO!$D$79</definedName>
    <definedName name="________________TT130">[9]RELATÓRIO!$D$682</definedName>
    <definedName name="________________TT131">[9]RELATÓRIO!$D$687</definedName>
    <definedName name="________________TT132">[9]RELATÓRIO!$D$692</definedName>
    <definedName name="________________TT133">[9]RELATÓRIO!$D$697</definedName>
    <definedName name="________________TT134">[9]RELATÓRIO!$D$702</definedName>
    <definedName name="________________TT135">[9]RELATÓRIO!$D$707</definedName>
    <definedName name="________________TT136">[9]RELATÓRIO!$D$712</definedName>
    <definedName name="________________TT137">[9]RELATÓRIO!$D$716</definedName>
    <definedName name="________________TT138">[9]RELATÓRIO!$D$721</definedName>
    <definedName name="________________TT139">[9]RELATÓRIO!$D$726</definedName>
    <definedName name="________________TT14">[9]RELATÓRIO!$D$84</definedName>
    <definedName name="________________TT140">[9]RELATÓRIO!$D$731</definedName>
    <definedName name="________________TT141">[9]RELATÓRIO!$D$736</definedName>
    <definedName name="________________TT142">[9]RELATÓRIO!$D$741</definedName>
    <definedName name="________________TT15">[9]RELATÓRIO!$D$89</definedName>
    <definedName name="________________TT16">[9]RELATÓRIO!$D$93</definedName>
    <definedName name="________________TT17">[9]RELATÓRIO!$D$98</definedName>
    <definedName name="________________TT18">[9]RELATÓRIO!$D$103</definedName>
    <definedName name="________________TT19" localSheetId="4">'[15]Relatório-1ª med.'!#REF!</definedName>
    <definedName name="________________TT19" localSheetId="15">'[15]Relatório-1ª med.'!#REF!</definedName>
    <definedName name="________________TT19" localSheetId="21">[9]RELATÓRIO!$D$108</definedName>
    <definedName name="________________TT19">'[15]Relatório-1ª med.'!#REF!</definedName>
    <definedName name="________________TT2">[9]RELATÓRIO!$D$23</definedName>
    <definedName name="________________TT20" localSheetId="4">'[15]Relatório-1ª med.'!#REF!</definedName>
    <definedName name="________________TT20" localSheetId="15">'[15]Relatório-1ª med.'!#REF!</definedName>
    <definedName name="________________TT20" localSheetId="21">[9]RELATÓRIO!$D$113</definedName>
    <definedName name="________________TT20">'[15]Relatório-1ª med.'!#REF!</definedName>
    <definedName name="________________TT21" localSheetId="4">'[15]Relatório-1ª med.'!#REF!</definedName>
    <definedName name="________________TT21" localSheetId="15">'[15]Relatório-1ª med.'!#REF!</definedName>
    <definedName name="________________TT21" localSheetId="21">[9]RELATÓRIO!$D$118</definedName>
    <definedName name="________________TT21">'[15]Relatório-1ª med.'!#REF!</definedName>
    <definedName name="________________TT22" localSheetId="4">'[15]Relatório-1ª med.'!#REF!</definedName>
    <definedName name="________________TT22" localSheetId="15">'[15]Relatório-1ª med.'!#REF!</definedName>
    <definedName name="________________TT22" localSheetId="21">[9]RELATÓRIO!$D$123</definedName>
    <definedName name="________________TT22">'[15]Relatório-1ª med.'!#REF!</definedName>
    <definedName name="________________tt23">[9]RELATÓRIO!$D$129</definedName>
    <definedName name="________________TT24">[9]RELATÓRIO!$D$134</definedName>
    <definedName name="________________TT25">[9]RELATÓRIO!$D$139</definedName>
    <definedName name="________________TT26">[9]RELATÓRIO!$D$144</definedName>
    <definedName name="________________TT27">[9]RELATÓRIO!$D$149</definedName>
    <definedName name="________________TT28">[9]RELATÓRIO!$D$154</definedName>
    <definedName name="________________tt288">[9]RELATÓRIO!$D$159</definedName>
    <definedName name="________________TT29">[9]RELATÓRIO!$D$164</definedName>
    <definedName name="________________TT3">[9]RELATÓRIO!$D$28</definedName>
    <definedName name="________________TT30" localSheetId="4">'[15]Relatório-1ª med.'!#REF!</definedName>
    <definedName name="________________TT30" localSheetId="15">'[15]Relatório-1ª med.'!#REF!</definedName>
    <definedName name="________________TT30" localSheetId="21">[9]RELATÓRIO!$D$169</definedName>
    <definedName name="________________TT30">'[15]Relatório-1ª med.'!#REF!</definedName>
    <definedName name="________________tt300">[9]RELATÓRIO!$D$174</definedName>
    <definedName name="________________TT31" localSheetId="4">'[15]Relatório-1ª med.'!#REF!</definedName>
    <definedName name="________________TT31" localSheetId="15">'[15]Relatório-1ª med.'!#REF!</definedName>
    <definedName name="________________TT31" localSheetId="21">[9]RELATÓRIO!$D$179</definedName>
    <definedName name="________________TT31">'[15]Relatório-1ª med.'!#REF!</definedName>
    <definedName name="________________TT32" localSheetId="4">'[15]Relatório-1ª med.'!#REF!</definedName>
    <definedName name="________________TT32" localSheetId="15">'[15]Relatório-1ª med.'!#REF!</definedName>
    <definedName name="________________TT32" localSheetId="21">[9]RELATÓRIO!$D$184</definedName>
    <definedName name="________________TT32">'[15]Relatório-1ª med.'!#REF!</definedName>
    <definedName name="________________tt322">[9]RELATÓRIO!$D$189</definedName>
    <definedName name="________________TT33" localSheetId="4">'[15]Relatório-1ª med.'!#REF!</definedName>
    <definedName name="________________TT33" localSheetId="15">'[15]Relatório-1ª med.'!#REF!</definedName>
    <definedName name="________________TT33" localSheetId="21">[9]RELATÓRIO!$D$195</definedName>
    <definedName name="________________TT33">'[15]Relatório-1ª med.'!#REF!</definedName>
    <definedName name="________________TT34" localSheetId="4">'[15]Relatório-1ª med.'!#REF!</definedName>
    <definedName name="________________TT34" localSheetId="15">'[15]Relatório-1ª med.'!#REF!</definedName>
    <definedName name="________________TT34" localSheetId="21">[9]RELATÓRIO!$D$200</definedName>
    <definedName name="________________TT34">'[15]Relatório-1ª med.'!#REF!</definedName>
    <definedName name="________________TT35">[9]RELATÓRIO!$D$205</definedName>
    <definedName name="________________TT36" localSheetId="4">'[15]Relatório-1ª med.'!#REF!</definedName>
    <definedName name="________________TT36" localSheetId="15">'[15]Relatório-1ª med.'!#REF!</definedName>
    <definedName name="________________TT36" localSheetId="21">[9]RELATÓRIO!$D$210</definedName>
    <definedName name="________________TT36">'[15]Relatório-1ª med.'!#REF!</definedName>
    <definedName name="________________TT37">[9]RELATÓRIO!$D$215</definedName>
    <definedName name="________________TT38" localSheetId="4">'[15]Relatório-1ª med.'!#REF!</definedName>
    <definedName name="________________TT38" localSheetId="15">'[15]Relatório-1ª med.'!#REF!</definedName>
    <definedName name="________________TT38" localSheetId="21">[9]RELATÓRIO!$D$220</definedName>
    <definedName name="________________TT38">'[15]Relatório-1ª med.'!#REF!</definedName>
    <definedName name="________________TT39" localSheetId="4">'[15]Relatório-1ª med.'!#REF!</definedName>
    <definedName name="________________TT39" localSheetId="15">'[15]Relatório-1ª med.'!#REF!</definedName>
    <definedName name="________________TT39" localSheetId="21">[9]RELATÓRIO!$D$225</definedName>
    <definedName name="________________TT39">'[15]Relatório-1ª med.'!#REF!</definedName>
    <definedName name="________________TT4">[9]RELATÓRIO!$D$33</definedName>
    <definedName name="________________TT40" localSheetId="4">'[15]Relatório-1ª med.'!#REF!</definedName>
    <definedName name="________________TT40" localSheetId="15">'[15]Relatório-1ª med.'!#REF!</definedName>
    <definedName name="________________TT40" localSheetId="21">[9]RELATÓRIO!$D$230</definedName>
    <definedName name="________________TT40">'[15]Relatório-1ª med.'!#REF!</definedName>
    <definedName name="________________TT41">[9]RELATÓRIO!$D$235</definedName>
    <definedName name="________________TT42">[9]RELATÓRIO!$D$240</definedName>
    <definedName name="________________TT43">[9]RELATÓRIO!$D$245</definedName>
    <definedName name="________________TT44">[9]RELATÓRIO!$D$250</definedName>
    <definedName name="________________TT45">[9]RELATÓRIO!$D$255</definedName>
    <definedName name="________________TT46">[9]RELATÓRIO!$D$260</definedName>
    <definedName name="________________TT47">[9]RELATÓRIO!$D$265</definedName>
    <definedName name="________________TT48">[9]RELATÓRIO!$D$270</definedName>
    <definedName name="________________TT49">[9]RELATÓRIO!$D$275</definedName>
    <definedName name="________________TT5" localSheetId="4">'[15]Relatório-1ª med.'!#REF!</definedName>
    <definedName name="________________TT5" localSheetId="15">'[15]Relatório-1ª med.'!#REF!</definedName>
    <definedName name="________________TT5" localSheetId="21">[9]RELATÓRIO!$D$38</definedName>
    <definedName name="________________TT5">'[15]Relatório-1ª med.'!#REF!</definedName>
    <definedName name="________________TT50">[9]RELATÓRIO!$D$280</definedName>
    <definedName name="________________TT51">[9]RELATÓRIO!$D$285</definedName>
    <definedName name="________________TT52" localSheetId="4">'[15]Relatório-1ª med.'!#REF!</definedName>
    <definedName name="________________TT52" localSheetId="15">'[15]Relatório-1ª med.'!#REF!</definedName>
    <definedName name="________________TT52" localSheetId="21">[9]RELATÓRIO!$D$290</definedName>
    <definedName name="________________TT52">'[15]Relatório-1ª med.'!#REF!</definedName>
    <definedName name="________________TT53" localSheetId="4">'[15]Relatório-1ª med.'!#REF!</definedName>
    <definedName name="________________TT53" localSheetId="15">'[15]Relatório-1ª med.'!#REF!</definedName>
    <definedName name="________________TT53" localSheetId="21">[9]RELATÓRIO!$D$295</definedName>
    <definedName name="________________TT53">'[15]Relatório-1ª med.'!#REF!</definedName>
    <definedName name="________________TT54" localSheetId="4">'[15]Relatório-1ª med.'!#REF!</definedName>
    <definedName name="________________TT54" localSheetId="15">'[15]Relatório-1ª med.'!#REF!</definedName>
    <definedName name="________________TT54" localSheetId="21">[9]RELATÓRIO!$D$300</definedName>
    <definedName name="________________TT54">'[15]Relatório-1ª med.'!#REF!</definedName>
    <definedName name="________________TT55" localSheetId="4">'[15]Relatório-1ª med.'!#REF!</definedName>
    <definedName name="________________TT55" localSheetId="15">'[15]Relatório-1ª med.'!#REF!</definedName>
    <definedName name="________________TT55" localSheetId="21">[9]RELATÓRIO!$D$305</definedName>
    <definedName name="________________TT55">'[15]Relatório-1ª med.'!#REF!</definedName>
    <definedName name="________________TT56">[9]RELATÓRIO!$D$310</definedName>
    <definedName name="________________TT57">[9]RELATÓRIO!$D$315</definedName>
    <definedName name="________________TT58">[9]RELATÓRIO!$D$320</definedName>
    <definedName name="________________TT59">[9]RELATÓRIO!$D$325</definedName>
    <definedName name="________________TT6" localSheetId="4">'[15]Relatório-1ª med.'!#REF!</definedName>
    <definedName name="________________TT6" localSheetId="15">'[15]Relatório-1ª med.'!#REF!</definedName>
    <definedName name="________________TT6" localSheetId="21">[9]RELATÓRIO!$D$43</definedName>
    <definedName name="________________TT6">'[15]Relatório-1ª med.'!#REF!</definedName>
    <definedName name="________________TT60" localSheetId="4">'[15]Relatório-1ª med.'!#REF!</definedName>
    <definedName name="________________TT60" localSheetId="15">'[15]Relatório-1ª med.'!#REF!</definedName>
    <definedName name="________________TT60" localSheetId="21">[9]RELATÓRIO!$D$330</definedName>
    <definedName name="________________TT60">'[15]Relatório-1ª med.'!#REF!</definedName>
    <definedName name="________________TT61" localSheetId="4">'[15]Relatório-1ª med.'!#REF!</definedName>
    <definedName name="________________TT61" localSheetId="15">'[15]Relatório-1ª med.'!#REF!</definedName>
    <definedName name="________________TT61" localSheetId="21">[9]RELATÓRIO!$D$335</definedName>
    <definedName name="________________TT61">'[15]Relatório-1ª med.'!#REF!</definedName>
    <definedName name="________________TT62">[9]RELATÓRIO!$D$339</definedName>
    <definedName name="________________TT63">[9]RELATÓRIO!$D$344</definedName>
    <definedName name="________________TT64">[9]RELATÓRIO!$D$349</definedName>
    <definedName name="________________TT65">[9]RELATÓRIO!$D$354</definedName>
    <definedName name="________________TT66">[9]RELATÓRIO!$D$359</definedName>
    <definedName name="________________TT67">[9]RELATÓRIO!$D$365</definedName>
    <definedName name="________________TT68">[9]RELATÓRIO!$D$370</definedName>
    <definedName name="________________TT69" localSheetId="4">'[15]Relatório-1ª med.'!#REF!</definedName>
    <definedName name="________________TT69" localSheetId="15">'[15]Relatório-1ª med.'!#REF!</definedName>
    <definedName name="________________TT69" localSheetId="21">[9]RELATÓRIO!$D$375</definedName>
    <definedName name="________________TT69">'[15]Relatório-1ª med.'!#REF!</definedName>
    <definedName name="________________TT7" localSheetId="4">'[15]Relatório-1ª med.'!#REF!</definedName>
    <definedName name="________________TT7" localSheetId="15">'[15]Relatório-1ª med.'!#REF!</definedName>
    <definedName name="________________TT7" localSheetId="21">[9]RELATÓRIO!$D$48</definedName>
    <definedName name="________________TT7">'[15]Relatório-1ª med.'!#REF!</definedName>
    <definedName name="________________TT70" localSheetId="4">'[15]Relatório-1ª med.'!#REF!</definedName>
    <definedName name="________________TT70" localSheetId="15">'[15]Relatório-1ª med.'!#REF!</definedName>
    <definedName name="________________TT70" localSheetId="21">[9]RELATÓRIO!$D$380</definedName>
    <definedName name="________________TT70">'[15]Relatório-1ª med.'!#REF!</definedName>
    <definedName name="________________TT71" localSheetId="4">'[15]Relatório-1ª med.'!#REF!</definedName>
    <definedName name="________________TT71" localSheetId="15">'[15]Relatório-1ª med.'!#REF!</definedName>
    <definedName name="________________TT71" localSheetId="21">[9]RELATÓRIO!$D$385</definedName>
    <definedName name="________________TT71">'[15]Relatório-1ª med.'!#REF!</definedName>
    <definedName name="________________TT72">[9]RELATÓRIO!$D$390</definedName>
    <definedName name="________________TT73">[9]RELATÓRIO!$D$395</definedName>
    <definedName name="________________TT74" localSheetId="4">'[15]Relatório-1ª med.'!#REF!</definedName>
    <definedName name="________________TT74" localSheetId="15">'[15]Relatório-1ª med.'!#REF!</definedName>
    <definedName name="________________TT74" localSheetId="21">[9]RELATÓRIO!$D$400</definedName>
    <definedName name="________________TT74">'[15]Relatório-1ª med.'!#REF!</definedName>
    <definedName name="________________TT75" localSheetId="4">'[15]Relatório-1ª med.'!#REF!</definedName>
    <definedName name="________________TT75" localSheetId="15">'[15]Relatório-1ª med.'!#REF!</definedName>
    <definedName name="________________TT75" localSheetId="21">[9]RELATÓRIO!$D$405</definedName>
    <definedName name="________________TT75">'[15]Relatório-1ª med.'!#REF!</definedName>
    <definedName name="________________TT76" localSheetId="4">'[15]Relatório-1ª med.'!#REF!</definedName>
    <definedName name="________________TT76" localSheetId="15">'[15]Relatório-1ª med.'!#REF!</definedName>
    <definedName name="________________TT76" localSheetId="21">[9]RELATÓRIO!$D$410</definedName>
    <definedName name="________________TT76">'[15]Relatório-1ª med.'!#REF!</definedName>
    <definedName name="________________TT77" localSheetId="4">'[15]Relatório-1ª med.'!#REF!</definedName>
    <definedName name="________________TT77" localSheetId="15">'[15]Relatório-1ª med.'!#REF!</definedName>
    <definedName name="________________TT77" localSheetId="21">[9]RELATÓRIO!$D$415</definedName>
    <definedName name="________________TT77">'[15]Relatório-1ª med.'!#REF!</definedName>
    <definedName name="________________TT78" localSheetId="4">'[15]Relatório-1ª med.'!#REF!</definedName>
    <definedName name="________________TT78" localSheetId="15">'[15]Relatório-1ª med.'!#REF!</definedName>
    <definedName name="________________TT78" localSheetId="21">[9]RELATÓRIO!$D$420</definedName>
    <definedName name="________________TT78">'[15]Relatório-1ª med.'!#REF!</definedName>
    <definedName name="________________TT79" localSheetId="4">'[15]Relatório-1ª med.'!#REF!</definedName>
    <definedName name="________________TT79" localSheetId="15">'[15]Relatório-1ª med.'!#REF!</definedName>
    <definedName name="________________TT79" localSheetId="21">[9]RELATÓRIO!$D$425</definedName>
    <definedName name="________________TT79">'[15]Relatório-1ª med.'!#REF!</definedName>
    <definedName name="________________TT8">[9]RELATÓRIO!$D$53</definedName>
    <definedName name="________________TT80">[9]RELATÓRIO!$D$430</definedName>
    <definedName name="________________TT81">[9]RELATÓRIO!$D$434</definedName>
    <definedName name="________________TT82">[9]RELATÓRIO!$D$439</definedName>
    <definedName name="________________TT83">[9]RELATÓRIO!$D$444</definedName>
    <definedName name="________________TT84">[9]RELATÓRIO!$D$449</definedName>
    <definedName name="________________TT85">[9]RELATÓRIO!$D$454</definedName>
    <definedName name="________________TT86">[9]RELATÓRIO!$D$459</definedName>
    <definedName name="________________TT87">[9]RELATÓRIO!$D$464</definedName>
    <definedName name="________________TT88">[9]RELATÓRIO!$D$469</definedName>
    <definedName name="________________TT89">[9]RELATÓRIO!$D$474</definedName>
    <definedName name="________________TT9">[9]RELATÓRIO!$D$58</definedName>
    <definedName name="________________TT90">[9]RELATÓRIO!$D$479</definedName>
    <definedName name="________________TT91">[9]RELATÓRIO!$D$484</definedName>
    <definedName name="________________TT92">[9]RELATÓRIO!$D$490</definedName>
    <definedName name="________________TT93">[9]RELATÓRIO!$D$495</definedName>
    <definedName name="________________TT94" localSheetId="4">'[15]Relatório-1ª med.'!#REF!</definedName>
    <definedName name="________________TT94" localSheetId="15">'[15]Relatório-1ª med.'!#REF!</definedName>
    <definedName name="________________TT94" localSheetId="21">[9]RELATÓRIO!$D$500</definedName>
    <definedName name="________________TT94">'[15]Relatório-1ª med.'!#REF!</definedName>
    <definedName name="________________TT95" localSheetId="4">'[15]Relatório-1ª med.'!#REF!</definedName>
    <definedName name="________________TT95" localSheetId="15">'[15]Relatório-1ª med.'!#REF!</definedName>
    <definedName name="________________TT95" localSheetId="21">[9]RELATÓRIO!$D$505</definedName>
    <definedName name="________________TT95">'[15]Relatório-1ª med.'!#REF!</definedName>
    <definedName name="________________TT96">[9]RELATÓRIO!$D$510</definedName>
    <definedName name="________________TT97" localSheetId="4">'[15]Relatório-1ª med.'!#REF!</definedName>
    <definedName name="________________TT97" localSheetId="15">'[15]Relatório-1ª med.'!#REF!</definedName>
    <definedName name="________________TT97" localSheetId="21">[9]RELATÓRIO!$D$515</definedName>
    <definedName name="________________TT97">'[15]Relatório-1ª med.'!#REF!</definedName>
    <definedName name="________________TT98">[9]RELATÓRIO!$D$520</definedName>
    <definedName name="________________TT99">[9]RELATÓRIO!$D$525</definedName>
    <definedName name="________________xlnm.Print_Area_1" localSheetId="4">#REF!</definedName>
    <definedName name="________________xlnm.Print_Area_1" localSheetId="15">#REF!</definedName>
    <definedName name="________________xlnm.Print_Area_1" localSheetId="9">#REF!</definedName>
    <definedName name="________________xlnm.Print_Area_1" localSheetId="8">#REF!</definedName>
    <definedName name="________________xlnm.Print_Area_1">#REF!</definedName>
    <definedName name="_______________ABR95" localSheetId="3">[14]Consultoria!#REF!</definedName>
    <definedName name="_______________ABR95">[14]Consultoria!#REF!</definedName>
    <definedName name="_______________ABR96" localSheetId="3">[14]Consultoria!#REF!</definedName>
    <definedName name="_______________ABR96">[14]Consultoria!#REF!</definedName>
    <definedName name="_______________ABR97" localSheetId="3">[14]Consultoria!#REF!</definedName>
    <definedName name="_______________ABR97">[14]Consultoria!#REF!</definedName>
    <definedName name="_______________ABR98" localSheetId="3">[14]Consultoria!#REF!</definedName>
    <definedName name="_______________ABR98">[14]Consultoria!#REF!</definedName>
    <definedName name="_______________ABR99" localSheetId="3">[14]Consultoria!#REF!</definedName>
    <definedName name="_______________ABR99">[14]Consultoria!#REF!</definedName>
    <definedName name="_______________AGO95" localSheetId="3">[14]Consultoria!#REF!</definedName>
    <definedName name="_______________AGO95">[14]Consultoria!#REF!</definedName>
    <definedName name="_______________AGO96" localSheetId="3">[14]Consultoria!#REF!</definedName>
    <definedName name="_______________AGO96">[14]Consultoria!#REF!</definedName>
    <definedName name="_______________AGO97" localSheetId="3">[14]Consultoria!#REF!</definedName>
    <definedName name="_______________AGO97">[14]Consultoria!#REF!</definedName>
    <definedName name="_______________AGO98" localSheetId="3">[14]Consultoria!#REF!</definedName>
    <definedName name="_______________AGO98">[14]Consultoria!#REF!</definedName>
    <definedName name="_______________AGO99" localSheetId="3">[14]Consultoria!#REF!</definedName>
    <definedName name="_______________AGO99">[14]Consultoria!#REF!</definedName>
    <definedName name="_______________cab1">#REF!</definedName>
    <definedName name="_______________cab2">#REF!</definedName>
    <definedName name="_______________DEZ94" localSheetId="3">[14]Consultoria!#REF!</definedName>
    <definedName name="_______________DEZ94">[14]Consultoria!#REF!</definedName>
    <definedName name="_______________DEZ95" localSheetId="3">[14]Consultoria!#REF!</definedName>
    <definedName name="_______________DEZ95">[14]Consultoria!#REF!</definedName>
    <definedName name="_______________DEZ96" localSheetId="3">[14]Consultoria!#REF!</definedName>
    <definedName name="_______________DEZ96">[14]Consultoria!#REF!</definedName>
    <definedName name="_______________DEZ97" localSheetId="3">[14]Consultoria!#REF!</definedName>
    <definedName name="_______________DEZ97">[14]Consultoria!#REF!</definedName>
    <definedName name="_______________DEZ98" localSheetId="3">[14]Consultoria!#REF!</definedName>
    <definedName name="_______________DEZ98">[14]Consultoria!#REF!</definedName>
    <definedName name="_______________DEZ99" localSheetId="3">[14]Consultoria!#REF!</definedName>
    <definedName name="_______________DEZ99">[14]Consultoria!#REF!</definedName>
    <definedName name="_______________dmt1000">#REF!</definedName>
    <definedName name="_______________dmt1200">#REF!</definedName>
    <definedName name="_______________dmt2">#REF!</definedName>
    <definedName name="_______________dmt200">#REF!</definedName>
    <definedName name="_______________dmt400">#REF!</definedName>
    <definedName name="_______________dmt50">#REF!</definedName>
    <definedName name="_______________dmt600">#REF!</definedName>
    <definedName name="_______________dmt800">#REF!</definedName>
    <definedName name="_______________dre2">#REF!</definedName>
    <definedName name="_______________emp2">'[6]DMT modelo'!$AA$13</definedName>
    <definedName name="_______________Ext2" localSheetId="4">'[16]P A T O 99 B'!#REF!</definedName>
    <definedName name="_______________Ext2" localSheetId="15">'[16]P A T O 99 B'!#REF!</definedName>
    <definedName name="_______________Ext2" localSheetId="9">'[16]P A T O 99 B'!#REF!</definedName>
    <definedName name="_______________Ext2" localSheetId="8">'[16]P A T O 99 B'!#REF!</definedName>
    <definedName name="_______________Ext2">'[16]P A T O 99 B'!#REF!</definedName>
    <definedName name="_______________FEV95" localSheetId="3">[14]Consultoria!#REF!</definedName>
    <definedName name="_______________FEV95">[14]Consultoria!#REF!</definedName>
    <definedName name="_______________FEV96" localSheetId="3">[14]Consultoria!#REF!</definedName>
    <definedName name="_______________FEV96">[14]Consultoria!#REF!</definedName>
    <definedName name="_______________FEV97" localSheetId="3">[14]Consultoria!#REF!</definedName>
    <definedName name="_______________FEV97">[14]Consultoria!#REF!</definedName>
    <definedName name="_______________FEV98" localSheetId="3">[14]Consultoria!#REF!</definedName>
    <definedName name="_______________FEV98">[14]Consultoria!#REF!</definedName>
    <definedName name="_______________FEV99" localSheetId="3">[14]Consultoria!#REF!</definedName>
    <definedName name="_______________FEV99">[14]Consultoria!#REF!</definedName>
    <definedName name="_______________ind100">#REF!</definedName>
    <definedName name="_______________JAN95" localSheetId="3">[14]Consultoria!#REF!</definedName>
    <definedName name="_______________JAN95">[14]Consultoria!#REF!</definedName>
    <definedName name="_______________JAN96" localSheetId="3">[14]Consultoria!#REF!</definedName>
    <definedName name="_______________JAN96">[14]Consultoria!#REF!</definedName>
    <definedName name="_______________JAN97" localSheetId="3">[14]Consultoria!#REF!</definedName>
    <definedName name="_______________JAN97">[14]Consultoria!#REF!</definedName>
    <definedName name="_______________JAN98" localSheetId="3">[14]Consultoria!#REF!</definedName>
    <definedName name="_______________JAN98">[14]Consultoria!#REF!</definedName>
    <definedName name="_______________JAN99" localSheetId="3">[14]Consultoria!#REF!</definedName>
    <definedName name="_______________JAN99">[14]Consultoria!#REF!</definedName>
    <definedName name="_______________JAZ1">#REF!</definedName>
    <definedName name="_______________JAZ11">#REF!</definedName>
    <definedName name="_______________JAZ2">#REF!</definedName>
    <definedName name="_______________JAZ22">#REF!</definedName>
    <definedName name="_______________JAZ3">#REF!</definedName>
    <definedName name="_______________JAZ33">#REF!</definedName>
    <definedName name="_______________JUL95" localSheetId="3">[14]Consultoria!#REF!</definedName>
    <definedName name="_______________JUL95">[14]Consultoria!#REF!</definedName>
    <definedName name="_______________JUL96" localSheetId="3">[14]Consultoria!#REF!</definedName>
    <definedName name="_______________JUL96">[14]Consultoria!#REF!</definedName>
    <definedName name="_______________JUL97" localSheetId="3">[14]Consultoria!#REF!</definedName>
    <definedName name="_______________JUL97">[14]Consultoria!#REF!</definedName>
    <definedName name="_______________JUL98" localSheetId="3">[14]Consultoria!#REF!</definedName>
    <definedName name="_______________JUL98">[14]Consultoria!#REF!</definedName>
    <definedName name="_______________JUL99" localSheetId="3">[14]Consultoria!#REF!</definedName>
    <definedName name="_______________JUL99">[14]Consultoria!#REF!</definedName>
    <definedName name="_______________JUN95" localSheetId="3">[14]Consultoria!#REF!</definedName>
    <definedName name="_______________JUN95">[14]Consultoria!#REF!</definedName>
    <definedName name="_______________JUN96" localSheetId="3">[14]Consultoria!#REF!</definedName>
    <definedName name="_______________JUN96">[14]Consultoria!#REF!</definedName>
    <definedName name="_______________JUN97" localSheetId="3">[14]Consultoria!#REF!</definedName>
    <definedName name="_______________JUN97">[14]Consultoria!#REF!</definedName>
    <definedName name="_______________JUN98" localSheetId="3">[14]Consultoria!#REF!</definedName>
    <definedName name="_______________JUN98">[14]Consultoria!#REF!</definedName>
    <definedName name="_______________JUN99" localSheetId="3">[14]Consultoria!#REF!</definedName>
    <definedName name="_______________JUN99">[14]Consultoria!#REF!</definedName>
    <definedName name="_______________MAI95" localSheetId="3">[14]Consultoria!#REF!</definedName>
    <definedName name="_______________MAI95">[14]Consultoria!#REF!</definedName>
    <definedName name="_______________MAI96" localSheetId="3">[14]Consultoria!#REF!</definedName>
    <definedName name="_______________MAI96">[14]Consultoria!#REF!</definedName>
    <definedName name="_______________MAI97" localSheetId="3">[14]Consultoria!#REF!</definedName>
    <definedName name="_______________MAI97">[14]Consultoria!#REF!</definedName>
    <definedName name="_______________MAI98" localSheetId="3">[14]Consultoria!#REF!</definedName>
    <definedName name="_______________MAI98">[14]Consultoria!#REF!</definedName>
    <definedName name="_______________MAI99" localSheetId="3">[14]Consultoria!#REF!</definedName>
    <definedName name="_______________MAI99">[14]Consultoria!#REF!</definedName>
    <definedName name="_______________MAR95" localSheetId="3">[14]Consultoria!#REF!</definedName>
    <definedName name="_______________MAR95">[14]Consultoria!#REF!</definedName>
    <definedName name="_______________MAR96" localSheetId="3">[14]Consultoria!#REF!</definedName>
    <definedName name="_______________MAR96">[14]Consultoria!#REF!</definedName>
    <definedName name="_______________MAR97" localSheetId="3">[14]Consultoria!#REF!</definedName>
    <definedName name="_______________MAR97">[14]Consultoria!#REF!</definedName>
    <definedName name="_______________MAR98" localSheetId="3">[14]Consultoria!#REF!</definedName>
    <definedName name="_______________MAR98">[14]Consultoria!#REF!</definedName>
    <definedName name="_______________MAR99" localSheetId="3">[14]Consultoria!#REF!</definedName>
    <definedName name="_______________MAR99">[14]Consultoria!#REF!</definedName>
    <definedName name="_______________mem2">'[7]Mat Asf'!$H$37</definedName>
    <definedName name="_______________NOV94" localSheetId="3">[14]Consultoria!#REF!</definedName>
    <definedName name="_______________NOV94">[14]Consultoria!#REF!</definedName>
    <definedName name="_______________NOV95" localSheetId="3">[14]Consultoria!#REF!</definedName>
    <definedName name="_______________NOV95">[14]Consultoria!#REF!</definedName>
    <definedName name="_______________NOV96" localSheetId="3">[14]Consultoria!#REF!</definedName>
    <definedName name="_______________NOV96">[14]Consultoria!#REF!</definedName>
    <definedName name="_______________NOV97" localSheetId="3">[14]Consultoria!#REF!</definedName>
    <definedName name="_______________NOV97">[14]Consultoria!#REF!</definedName>
    <definedName name="_______________NOV98" localSheetId="3">[14]Consultoria!#REF!</definedName>
    <definedName name="_______________NOV98">[14]Consultoria!#REF!</definedName>
    <definedName name="_______________NOV99" localSheetId="3">[14]Consultoria!#REF!</definedName>
    <definedName name="_______________NOV99">[14]Consultoria!#REF!</definedName>
    <definedName name="_______________oac2">#REF!</definedName>
    <definedName name="_______________oae2">#REF!</definedName>
    <definedName name="_______________oco2">#REF!</definedName>
    <definedName name="_______________OUT94" localSheetId="3">[14]Consultoria!#REF!</definedName>
    <definedName name="_______________OUT94">[14]Consultoria!#REF!</definedName>
    <definedName name="_______________OUT95" localSheetId="3">[14]Consultoria!#REF!</definedName>
    <definedName name="_______________OUT95">[14]Consultoria!#REF!</definedName>
    <definedName name="_______________OUT96" localSheetId="3">[14]Consultoria!#REF!</definedName>
    <definedName name="_______________OUT96">[14]Consultoria!#REF!</definedName>
    <definedName name="_______________OUT97" localSheetId="3">[14]Consultoria!#REF!</definedName>
    <definedName name="_______________OUT97">[14]Consultoria!#REF!</definedName>
    <definedName name="_______________OUT98" localSheetId="4">#REF!</definedName>
    <definedName name="_______________OUT98" localSheetId="3">[14]Consultoria!#REF!</definedName>
    <definedName name="_______________OUT98" localSheetId="15">#REF!</definedName>
    <definedName name="_______________OUT98" localSheetId="7">#REF!</definedName>
    <definedName name="_______________OUT98" localSheetId="9">#REF!</definedName>
    <definedName name="_______________OUT98" localSheetId="8">#REF!</definedName>
    <definedName name="_______________OUT98">[14]Consultoria!#REF!</definedName>
    <definedName name="_______________OUT99" localSheetId="3">[14]Consultoria!#REF!</definedName>
    <definedName name="_______________OUT99">[14]Consultoria!#REF!</definedName>
    <definedName name="_______________pav2">#REF!</definedName>
    <definedName name="_______________PL1" localSheetId="4">#REF!</definedName>
    <definedName name="_______________PL1" localSheetId="15">#REF!</definedName>
    <definedName name="_______________PL1" localSheetId="9">#REF!</definedName>
    <definedName name="_______________PL1" localSheetId="8">#REF!</definedName>
    <definedName name="_______________PL1">#REF!</definedName>
    <definedName name="_______________R" localSheetId="4">'[2]PLANILHA-ALTA'!#REF!</definedName>
    <definedName name="_______________R" localSheetId="15">'[2]PLANILHA-ALTA'!#REF!</definedName>
    <definedName name="_______________R" localSheetId="8">'[2]PLANILHA-ALTA'!#REF!</definedName>
    <definedName name="_______________R">'[2]PLANILHA-ALTA'!#REF!</definedName>
    <definedName name="_______________Rbv1" localSheetId="4">'[17]Página 16'!$C$3:$C$7</definedName>
    <definedName name="_______________Rbv1">'[17]Página 16'!$C$3:$C$7</definedName>
    <definedName name="_______________RET1">#REF!</definedName>
    <definedName name="_______________SET94" localSheetId="3">[14]Consultoria!#REF!</definedName>
    <definedName name="_______________SET94">[14]Consultoria!#REF!</definedName>
    <definedName name="_______________SET95" localSheetId="3">[14]Consultoria!#REF!</definedName>
    <definedName name="_______________SET95">[14]Consultoria!#REF!</definedName>
    <definedName name="_______________SET96" localSheetId="3">[14]Consultoria!#REF!</definedName>
    <definedName name="_______________SET96">[14]Consultoria!#REF!</definedName>
    <definedName name="_______________SET97" localSheetId="3">[14]Consultoria!#REF!</definedName>
    <definedName name="_______________SET97">[14]Consultoria!#REF!</definedName>
    <definedName name="_______________SET98" localSheetId="3">[14]Consultoria!#REF!</definedName>
    <definedName name="_______________SET98">[14]Consultoria!#REF!</definedName>
    <definedName name="_______________SET99" localSheetId="3">[14]Consultoria!#REF!</definedName>
    <definedName name="_______________SET99">[14]Consultoria!#REF!</definedName>
    <definedName name="_______________ter2">#REF!</definedName>
    <definedName name="_______________tsd4">#REF!</definedName>
    <definedName name="_______________TT1">[9]RELATÓRIO!$D$18</definedName>
    <definedName name="_______________TT10">[9]RELATÓRIO!$D$64</definedName>
    <definedName name="_______________TT100">[9]RELATÓRIO!$D$530</definedName>
    <definedName name="_______________TT101">[9]RELATÓRIO!$D$535</definedName>
    <definedName name="_______________TT102" localSheetId="4">'[15]Relatório-1ª med.'!#REF!</definedName>
    <definedName name="_______________TT102" localSheetId="15">'[15]Relatório-1ª med.'!#REF!</definedName>
    <definedName name="_______________TT102" localSheetId="21">[9]RELATÓRIO!$D$540</definedName>
    <definedName name="_______________TT102" localSheetId="9">'[15]Relatório-1ª med.'!#REF!</definedName>
    <definedName name="_______________TT102" localSheetId="8">'[15]Relatório-1ª med.'!#REF!</definedName>
    <definedName name="_______________TT102">'[15]Relatório-1ª med.'!#REF!</definedName>
    <definedName name="_______________TT103">[9]RELATÓRIO!$D$545</definedName>
    <definedName name="_______________TT104">[9]RELATÓRIO!$D$550</definedName>
    <definedName name="_______________TT105">[9]RELATÓRIO!$D$555</definedName>
    <definedName name="_______________TT106">[9]RELATÓRIO!$D$560</definedName>
    <definedName name="_______________TT107" localSheetId="4">'[15]Relatório-1ª med.'!#REF!</definedName>
    <definedName name="_______________TT107" localSheetId="15">'[15]Relatório-1ª med.'!#REF!</definedName>
    <definedName name="_______________TT107" localSheetId="21">[9]RELATÓRIO!$D$567</definedName>
    <definedName name="_______________TT107" localSheetId="9">'[15]Relatório-1ª med.'!#REF!</definedName>
    <definedName name="_______________TT107" localSheetId="8">'[15]Relatório-1ª med.'!#REF!</definedName>
    <definedName name="_______________TT107">'[15]Relatório-1ª med.'!#REF!</definedName>
    <definedName name="_______________TT108">[9]RELATÓRIO!$D$572</definedName>
    <definedName name="_______________TT109">[9]RELATÓRIO!$D$577</definedName>
    <definedName name="_______________TT11">[9]RELATÓRIO!$D$69</definedName>
    <definedName name="_______________TT110">[9]RELATÓRIO!$D$582</definedName>
    <definedName name="_______________TT111">[9]RELATÓRIO!$D$587</definedName>
    <definedName name="_______________TT112">[9]RELATÓRIO!$D$592</definedName>
    <definedName name="_______________TT113">[9]RELATÓRIO!$D$597</definedName>
    <definedName name="_______________TT114">[9]RELATÓRIO!$D$602</definedName>
    <definedName name="_______________TT115">[9]RELATÓRIO!$D$607</definedName>
    <definedName name="_______________TT116">[9]RELATÓRIO!$D$612</definedName>
    <definedName name="_______________TT117">[9]RELATÓRIO!$D$616</definedName>
    <definedName name="_______________TT118">[9]RELATÓRIO!$D$621</definedName>
    <definedName name="_______________TT119">[9]RELATÓRIO!$D$626</definedName>
    <definedName name="_______________TT12">[9]RELATÓRIO!$D$74</definedName>
    <definedName name="_______________TT120">[9]RELATÓRIO!$D$631</definedName>
    <definedName name="_______________TT121" localSheetId="4">'[15]Relatório-1ª med.'!#REF!</definedName>
    <definedName name="_______________TT121" localSheetId="15">'[15]Relatório-1ª med.'!#REF!</definedName>
    <definedName name="_______________TT121" localSheetId="21">[9]RELATÓRIO!$D$636</definedName>
    <definedName name="_______________TT121">'[15]Relatório-1ª med.'!#REF!</definedName>
    <definedName name="_______________TT122">[9]RELATÓRIO!$D$641</definedName>
    <definedName name="_______________TT123" localSheetId="4">'[15]Relatório-1ª med.'!#REF!</definedName>
    <definedName name="_______________TT123" localSheetId="15">'[15]Relatório-1ª med.'!#REF!</definedName>
    <definedName name="_______________TT123" localSheetId="21">[9]RELATÓRIO!$D$646</definedName>
    <definedName name="_______________TT123">'[15]Relatório-1ª med.'!#REF!</definedName>
    <definedName name="_______________TT124">[9]RELATÓRIO!$D$652</definedName>
    <definedName name="_______________TT125">[9]RELATÓRIO!$D$657</definedName>
    <definedName name="_______________TT126">[9]RELATÓRIO!$D$662</definedName>
    <definedName name="_______________TT127">[9]RELATÓRIO!$D$667</definedName>
    <definedName name="_______________TT128">[9]RELATÓRIO!$D$672</definedName>
    <definedName name="_______________TT129">[9]RELATÓRIO!$D$677</definedName>
    <definedName name="_______________TT13">[9]RELATÓRIO!$D$79</definedName>
    <definedName name="_______________TT130">[9]RELATÓRIO!$D$682</definedName>
    <definedName name="_______________TT131">[9]RELATÓRIO!$D$687</definedName>
    <definedName name="_______________TT132">[9]RELATÓRIO!$D$692</definedName>
    <definedName name="_______________TT133">[9]RELATÓRIO!$D$697</definedName>
    <definedName name="_______________TT134">[9]RELATÓRIO!$D$702</definedName>
    <definedName name="_______________TT135">[9]RELATÓRIO!$D$707</definedName>
    <definedName name="_______________TT136">[9]RELATÓRIO!$D$712</definedName>
    <definedName name="_______________TT137">[9]RELATÓRIO!$D$716</definedName>
    <definedName name="_______________TT138">[9]RELATÓRIO!$D$721</definedName>
    <definedName name="_______________TT139">[9]RELATÓRIO!$D$726</definedName>
    <definedName name="_______________TT14">[9]RELATÓRIO!$D$84</definedName>
    <definedName name="_______________TT140">[9]RELATÓRIO!$D$731</definedName>
    <definedName name="_______________TT141">[9]RELATÓRIO!$D$736</definedName>
    <definedName name="_______________TT142">[9]RELATÓRIO!$D$741</definedName>
    <definedName name="_______________TT15">[9]RELATÓRIO!$D$89</definedName>
    <definedName name="_______________TT16">[9]RELATÓRIO!$D$93</definedName>
    <definedName name="_______________TT17">[9]RELATÓRIO!$D$98</definedName>
    <definedName name="_______________TT18">[9]RELATÓRIO!$D$103</definedName>
    <definedName name="_______________TT19">[9]RELATÓRIO!$D$108</definedName>
    <definedName name="_______________TT2">[9]RELATÓRIO!$D$23</definedName>
    <definedName name="_______________TT20">[9]RELATÓRIO!$D$113</definedName>
    <definedName name="_______________TT21">[9]RELATÓRIO!$D$118</definedName>
    <definedName name="_______________TT22">[9]RELATÓRIO!$D$123</definedName>
    <definedName name="_______________tt23">[9]RELATÓRIO!$D$129</definedName>
    <definedName name="_______________TT24">[9]RELATÓRIO!$D$134</definedName>
    <definedName name="_______________TT25">[9]RELATÓRIO!$D$139</definedName>
    <definedName name="_______________TT26" localSheetId="4">'[15]Relatório-1ª med.'!#REF!</definedName>
    <definedName name="_______________TT26" localSheetId="15">'[15]Relatório-1ª med.'!#REF!</definedName>
    <definedName name="_______________TT26" localSheetId="21">[9]RELATÓRIO!$D$144</definedName>
    <definedName name="_______________TT26">'[15]Relatório-1ª med.'!#REF!</definedName>
    <definedName name="_______________TT27" localSheetId="4">'[15]Relatório-1ª med.'!#REF!</definedName>
    <definedName name="_______________TT27" localSheetId="15">'[15]Relatório-1ª med.'!#REF!</definedName>
    <definedName name="_______________TT27" localSheetId="21">[9]RELATÓRIO!$D$149</definedName>
    <definedName name="_______________TT27">'[15]Relatório-1ª med.'!#REF!</definedName>
    <definedName name="_______________TT28" localSheetId="4">'[15]Relatório-1ª med.'!#REF!</definedName>
    <definedName name="_______________TT28" localSheetId="15">'[15]Relatório-1ª med.'!#REF!</definedName>
    <definedName name="_______________TT28" localSheetId="21">[9]RELATÓRIO!$D$154</definedName>
    <definedName name="_______________TT28">'[15]Relatório-1ª med.'!#REF!</definedName>
    <definedName name="_______________tt288">[9]RELATÓRIO!$D$159</definedName>
    <definedName name="_______________TT29">[9]RELATÓRIO!$D$164</definedName>
    <definedName name="_______________TT3">[9]RELATÓRIO!$D$28</definedName>
    <definedName name="_______________TT30" localSheetId="4">'[15]Relatório-1ª med.'!#REF!</definedName>
    <definedName name="_______________TT30" localSheetId="15">'[15]Relatório-1ª med.'!#REF!</definedName>
    <definedName name="_______________TT30" localSheetId="21">[9]RELATÓRIO!$D$169</definedName>
    <definedName name="_______________TT30">'[15]Relatório-1ª med.'!#REF!</definedName>
    <definedName name="_______________tt300">[9]RELATÓRIO!$D$174</definedName>
    <definedName name="_______________TT31" localSheetId="4">'[15]Relatório-1ª med.'!#REF!</definedName>
    <definedName name="_______________TT31" localSheetId="15">'[15]Relatório-1ª med.'!#REF!</definedName>
    <definedName name="_______________TT31" localSheetId="21">[9]RELATÓRIO!$D$179</definedName>
    <definedName name="_______________TT31">'[15]Relatório-1ª med.'!#REF!</definedName>
    <definedName name="_______________TT32" localSheetId="4">'[15]Relatório-1ª med.'!#REF!</definedName>
    <definedName name="_______________TT32" localSheetId="15">'[15]Relatório-1ª med.'!#REF!</definedName>
    <definedName name="_______________TT32" localSheetId="21">[9]RELATÓRIO!$D$184</definedName>
    <definedName name="_______________TT32">'[15]Relatório-1ª med.'!#REF!</definedName>
    <definedName name="_______________tt322">[9]RELATÓRIO!$D$189</definedName>
    <definedName name="_______________TT33" localSheetId="4">'[15]Relatório-1ª med.'!#REF!</definedName>
    <definedName name="_______________TT33" localSheetId="15">'[15]Relatório-1ª med.'!#REF!</definedName>
    <definedName name="_______________TT33" localSheetId="21">[9]RELATÓRIO!$D$195</definedName>
    <definedName name="_______________TT33">'[15]Relatório-1ª med.'!#REF!</definedName>
    <definedName name="_______________TT34" localSheetId="4">'[15]Relatório-1ª med.'!#REF!</definedName>
    <definedName name="_______________TT34" localSheetId="15">'[15]Relatório-1ª med.'!#REF!</definedName>
    <definedName name="_______________TT34" localSheetId="21">[9]RELATÓRIO!$D$200</definedName>
    <definedName name="_______________TT34">'[15]Relatório-1ª med.'!#REF!</definedName>
    <definedName name="_______________TT35">[9]RELATÓRIO!$D$205</definedName>
    <definedName name="_______________TT36" localSheetId="4">'[15]Relatório-1ª med.'!#REF!</definedName>
    <definedName name="_______________TT36" localSheetId="15">'[15]Relatório-1ª med.'!#REF!</definedName>
    <definedName name="_______________TT36" localSheetId="21">[9]RELATÓRIO!$D$210</definedName>
    <definedName name="_______________TT36">'[15]Relatório-1ª med.'!#REF!</definedName>
    <definedName name="_______________TT37" localSheetId="4">'[15]Relatório-1ª med.'!#REF!</definedName>
    <definedName name="_______________TT37" localSheetId="15">'[15]Relatório-1ª med.'!#REF!</definedName>
    <definedName name="_______________TT37" localSheetId="21">[9]RELATÓRIO!$D$215</definedName>
    <definedName name="_______________TT37">'[15]Relatório-1ª med.'!#REF!</definedName>
    <definedName name="_______________TT38" localSheetId="4">'[15]Relatório-1ª med.'!#REF!</definedName>
    <definedName name="_______________TT38" localSheetId="15">'[15]Relatório-1ª med.'!#REF!</definedName>
    <definedName name="_______________TT38" localSheetId="21">[9]RELATÓRIO!$D$220</definedName>
    <definedName name="_______________TT38">'[15]Relatório-1ª med.'!#REF!</definedName>
    <definedName name="_______________TT39" localSheetId="4">'[15]Relatório-1ª med.'!#REF!</definedName>
    <definedName name="_______________TT39" localSheetId="15">'[15]Relatório-1ª med.'!#REF!</definedName>
    <definedName name="_______________TT39" localSheetId="21">[9]RELATÓRIO!$D$225</definedName>
    <definedName name="_______________TT39">'[15]Relatório-1ª med.'!#REF!</definedName>
    <definedName name="_______________TT4">[9]RELATÓRIO!$D$33</definedName>
    <definedName name="_______________TT40" localSheetId="4">'[15]Relatório-1ª med.'!#REF!</definedName>
    <definedName name="_______________TT40" localSheetId="15">'[15]Relatório-1ª med.'!#REF!</definedName>
    <definedName name="_______________TT40" localSheetId="21">[9]RELATÓRIO!$D$230</definedName>
    <definedName name="_______________TT40">'[15]Relatório-1ª med.'!#REF!</definedName>
    <definedName name="_______________TT41">[9]RELATÓRIO!$D$235</definedName>
    <definedName name="_______________TT42">[9]RELATÓRIO!$D$240</definedName>
    <definedName name="_______________TT43">[9]RELATÓRIO!$D$245</definedName>
    <definedName name="_______________TT44">[9]RELATÓRIO!$D$250</definedName>
    <definedName name="_______________TT45">[9]RELATÓRIO!$D$255</definedName>
    <definedName name="_______________TT46">[9]RELATÓRIO!$D$260</definedName>
    <definedName name="_______________TT47">[9]RELATÓRIO!$D$265</definedName>
    <definedName name="_______________TT48">[9]RELATÓRIO!$D$270</definedName>
    <definedName name="_______________TT49">[9]RELATÓRIO!$D$275</definedName>
    <definedName name="_______________TT5" localSheetId="4">'[15]Relatório-1ª med.'!#REF!</definedName>
    <definedName name="_______________TT5" localSheetId="15">'[15]Relatório-1ª med.'!#REF!</definedName>
    <definedName name="_______________TT5" localSheetId="21">[9]RELATÓRIO!$D$38</definedName>
    <definedName name="_______________TT5">'[15]Relatório-1ª med.'!#REF!</definedName>
    <definedName name="_______________TT50">[9]RELATÓRIO!$D$280</definedName>
    <definedName name="_______________TT51">[9]RELATÓRIO!$D$285</definedName>
    <definedName name="_______________TT52" localSheetId="4">'[15]Relatório-1ª med.'!#REF!</definedName>
    <definedName name="_______________TT52" localSheetId="15">'[15]Relatório-1ª med.'!#REF!</definedName>
    <definedName name="_______________TT52" localSheetId="21">[9]RELATÓRIO!$D$290</definedName>
    <definedName name="_______________TT52">'[15]Relatório-1ª med.'!#REF!</definedName>
    <definedName name="_______________TT53" localSheetId="4">'[15]Relatório-1ª med.'!#REF!</definedName>
    <definedName name="_______________TT53" localSheetId="15">'[15]Relatório-1ª med.'!#REF!</definedName>
    <definedName name="_______________TT53" localSheetId="21">[9]RELATÓRIO!$D$295</definedName>
    <definedName name="_______________TT53">'[15]Relatório-1ª med.'!#REF!</definedName>
    <definedName name="_______________TT54" localSheetId="4">'[15]Relatório-1ª med.'!#REF!</definedName>
    <definedName name="_______________TT54" localSheetId="15">'[15]Relatório-1ª med.'!#REF!</definedName>
    <definedName name="_______________TT54" localSheetId="21">[9]RELATÓRIO!$D$300</definedName>
    <definedName name="_______________TT54">'[15]Relatório-1ª med.'!#REF!</definedName>
    <definedName name="_______________TT55" localSheetId="4">'[15]Relatório-1ª med.'!#REF!</definedName>
    <definedName name="_______________TT55" localSheetId="15">'[15]Relatório-1ª med.'!#REF!</definedName>
    <definedName name="_______________TT55" localSheetId="21">[9]RELATÓRIO!$D$305</definedName>
    <definedName name="_______________TT55">'[15]Relatório-1ª med.'!#REF!</definedName>
    <definedName name="_______________TT56">[9]RELATÓRIO!$D$310</definedName>
    <definedName name="_______________TT57">[9]RELATÓRIO!$D$315</definedName>
    <definedName name="_______________TT58">[9]RELATÓRIO!$D$320</definedName>
    <definedName name="_______________TT59">[9]RELATÓRIO!$D$325</definedName>
    <definedName name="_______________TT6" localSheetId="4">'[15]Relatório-1ª med.'!#REF!</definedName>
    <definedName name="_______________TT6" localSheetId="15">'[15]Relatório-1ª med.'!#REF!</definedName>
    <definedName name="_______________TT6" localSheetId="21">[9]RELATÓRIO!$D$43</definedName>
    <definedName name="_______________TT6">'[15]Relatório-1ª med.'!#REF!</definedName>
    <definedName name="_______________TT60" localSheetId="4">'[15]Relatório-1ª med.'!#REF!</definedName>
    <definedName name="_______________TT60" localSheetId="15">'[15]Relatório-1ª med.'!#REF!</definedName>
    <definedName name="_______________TT60" localSheetId="21">[9]RELATÓRIO!$D$330</definedName>
    <definedName name="_______________TT60">'[15]Relatório-1ª med.'!#REF!</definedName>
    <definedName name="_______________TT61" localSheetId="4">'[15]Relatório-1ª med.'!#REF!</definedName>
    <definedName name="_______________TT61" localSheetId="15">'[15]Relatório-1ª med.'!#REF!</definedName>
    <definedName name="_______________TT61" localSheetId="21">[9]RELATÓRIO!$D$335</definedName>
    <definedName name="_______________TT61">'[15]Relatório-1ª med.'!#REF!</definedName>
    <definedName name="_______________TT62">[9]RELATÓRIO!$D$339</definedName>
    <definedName name="_______________TT63">[9]RELATÓRIO!$D$344</definedName>
    <definedName name="_______________TT64">[9]RELATÓRIO!$D$349</definedName>
    <definedName name="_______________TT65">[9]RELATÓRIO!$D$354</definedName>
    <definedName name="_______________TT66">[9]RELATÓRIO!$D$359</definedName>
    <definedName name="_______________TT67">[9]RELATÓRIO!$D$365</definedName>
    <definedName name="_______________TT68">[9]RELATÓRIO!$D$370</definedName>
    <definedName name="_______________TT69" localSheetId="4">'[15]Relatório-1ª med.'!#REF!</definedName>
    <definedName name="_______________TT69" localSheetId="15">'[15]Relatório-1ª med.'!#REF!</definedName>
    <definedName name="_______________TT69" localSheetId="21">[9]RELATÓRIO!$D$375</definedName>
    <definedName name="_______________TT69">'[15]Relatório-1ª med.'!#REF!</definedName>
    <definedName name="_______________TT7" localSheetId="4">'[15]Relatório-1ª med.'!#REF!</definedName>
    <definedName name="_______________TT7" localSheetId="15">'[15]Relatório-1ª med.'!#REF!</definedName>
    <definedName name="_______________TT7" localSheetId="21">[9]RELATÓRIO!$D$48</definedName>
    <definedName name="_______________TT7">'[15]Relatório-1ª med.'!#REF!</definedName>
    <definedName name="_______________TT70" localSheetId="4">'[15]Relatório-1ª med.'!#REF!</definedName>
    <definedName name="_______________TT70" localSheetId="15">'[15]Relatório-1ª med.'!#REF!</definedName>
    <definedName name="_______________TT70" localSheetId="21">[9]RELATÓRIO!$D$380</definedName>
    <definedName name="_______________TT70">'[15]Relatório-1ª med.'!#REF!</definedName>
    <definedName name="_______________TT71" localSheetId="4">'[15]Relatório-1ª med.'!#REF!</definedName>
    <definedName name="_______________TT71" localSheetId="15">'[15]Relatório-1ª med.'!#REF!</definedName>
    <definedName name="_______________TT71" localSheetId="21">[9]RELATÓRIO!$D$385</definedName>
    <definedName name="_______________TT71">'[15]Relatório-1ª med.'!#REF!</definedName>
    <definedName name="_______________TT72">[9]RELATÓRIO!$D$390</definedName>
    <definedName name="_______________TT73">[9]RELATÓRIO!$D$395</definedName>
    <definedName name="_______________TT74" localSheetId="4">'[15]Relatório-1ª med.'!#REF!</definedName>
    <definedName name="_______________TT74" localSheetId="15">'[15]Relatório-1ª med.'!#REF!</definedName>
    <definedName name="_______________TT74" localSheetId="21">[9]RELATÓRIO!$D$400</definedName>
    <definedName name="_______________TT74">'[15]Relatório-1ª med.'!#REF!</definedName>
    <definedName name="_______________TT75" localSheetId="4">'[15]Relatório-1ª med.'!#REF!</definedName>
    <definedName name="_______________TT75" localSheetId="15">'[15]Relatório-1ª med.'!#REF!</definedName>
    <definedName name="_______________TT75" localSheetId="21">[9]RELATÓRIO!$D$405</definedName>
    <definedName name="_______________TT75">'[15]Relatório-1ª med.'!#REF!</definedName>
    <definedName name="_______________TT76" localSheetId="4">'[15]Relatório-1ª med.'!#REF!</definedName>
    <definedName name="_______________TT76" localSheetId="15">'[15]Relatório-1ª med.'!#REF!</definedName>
    <definedName name="_______________TT76" localSheetId="21">[9]RELATÓRIO!$D$410</definedName>
    <definedName name="_______________TT76">'[15]Relatório-1ª med.'!#REF!</definedName>
    <definedName name="_______________TT77" localSheetId="4">'[15]Relatório-1ª med.'!#REF!</definedName>
    <definedName name="_______________TT77" localSheetId="15">'[15]Relatório-1ª med.'!#REF!</definedName>
    <definedName name="_______________TT77" localSheetId="21">[9]RELATÓRIO!$D$415</definedName>
    <definedName name="_______________TT77">'[15]Relatório-1ª med.'!#REF!</definedName>
    <definedName name="_______________TT78" localSheetId="4">'[15]Relatório-1ª med.'!#REF!</definedName>
    <definedName name="_______________TT78" localSheetId="15">'[15]Relatório-1ª med.'!#REF!</definedName>
    <definedName name="_______________TT78" localSheetId="21">[9]RELATÓRIO!$D$420</definedName>
    <definedName name="_______________TT78">'[15]Relatório-1ª med.'!#REF!</definedName>
    <definedName name="_______________TT79" localSheetId="4">'[15]Relatório-1ª med.'!#REF!</definedName>
    <definedName name="_______________TT79" localSheetId="15">'[15]Relatório-1ª med.'!#REF!</definedName>
    <definedName name="_______________TT79" localSheetId="21">[9]RELATÓRIO!$D$425</definedName>
    <definedName name="_______________TT79">'[15]Relatório-1ª med.'!#REF!</definedName>
    <definedName name="_______________TT8">[9]RELATÓRIO!$D$53</definedName>
    <definedName name="_______________TT80">[9]RELATÓRIO!$D$430</definedName>
    <definedName name="_______________TT81">[9]RELATÓRIO!$D$434</definedName>
    <definedName name="_______________TT82">[9]RELATÓRIO!$D$439</definedName>
    <definedName name="_______________TT83">[9]RELATÓRIO!$D$444</definedName>
    <definedName name="_______________TT84">[9]RELATÓRIO!$D$449</definedName>
    <definedName name="_______________TT85">[9]RELATÓRIO!$D$454</definedName>
    <definedName name="_______________TT86">[9]RELATÓRIO!$D$459</definedName>
    <definedName name="_______________TT87">[9]RELATÓRIO!$D$464</definedName>
    <definedName name="_______________TT88">[9]RELATÓRIO!$D$469</definedName>
    <definedName name="_______________TT89">[9]RELATÓRIO!$D$474</definedName>
    <definedName name="_______________TT9">[9]RELATÓRIO!$D$58</definedName>
    <definedName name="_______________TT90">[9]RELATÓRIO!$D$479</definedName>
    <definedName name="_______________TT91">[9]RELATÓRIO!$D$484</definedName>
    <definedName name="_______________TT92">[9]RELATÓRIO!$D$490</definedName>
    <definedName name="_______________TT93">[9]RELATÓRIO!$D$495</definedName>
    <definedName name="_______________TT94" localSheetId="4">'[15]Relatório-1ª med.'!#REF!</definedName>
    <definedName name="_______________TT94" localSheetId="15">'[15]Relatório-1ª med.'!#REF!</definedName>
    <definedName name="_______________TT94" localSheetId="21">[9]RELATÓRIO!$D$500</definedName>
    <definedName name="_______________TT94">'[15]Relatório-1ª med.'!#REF!</definedName>
    <definedName name="_______________TT95" localSheetId="4">'[15]Relatório-1ª med.'!#REF!</definedName>
    <definedName name="_______________TT95" localSheetId="15">'[15]Relatório-1ª med.'!#REF!</definedName>
    <definedName name="_______________TT95" localSheetId="21">[9]RELATÓRIO!$D$505</definedName>
    <definedName name="_______________TT95">'[15]Relatório-1ª med.'!#REF!</definedName>
    <definedName name="_______________TT96">[9]RELATÓRIO!$D$510</definedName>
    <definedName name="_______________TT97" localSheetId="4">'[15]Relatório-1ª med.'!#REF!</definedName>
    <definedName name="_______________TT97" localSheetId="15">'[15]Relatório-1ª med.'!#REF!</definedName>
    <definedName name="_______________TT97" localSheetId="21">[9]RELATÓRIO!$D$515</definedName>
    <definedName name="_______________TT97">'[15]Relatório-1ª med.'!#REF!</definedName>
    <definedName name="_______________TT98">[9]RELATÓRIO!$D$520</definedName>
    <definedName name="_______________TT99">[9]RELATÓRIO!$D$525</definedName>
    <definedName name="_______________xlnm.Print_Area_1" localSheetId="4">#REF!</definedName>
    <definedName name="_______________xlnm.Print_Area_1" localSheetId="15">#REF!</definedName>
    <definedName name="_______________xlnm.Print_Area_1" localSheetId="9">#REF!</definedName>
    <definedName name="_______________xlnm.Print_Area_1" localSheetId="8">#REF!</definedName>
    <definedName name="_______________xlnm.Print_Area_1">#REF!</definedName>
    <definedName name="______________ABR95" localSheetId="3">[14]Consultoria!#REF!</definedName>
    <definedName name="______________ABR95">[14]Consultoria!#REF!</definedName>
    <definedName name="______________ABR96" localSheetId="3">[14]Consultoria!#REF!</definedName>
    <definedName name="______________ABR96">[14]Consultoria!#REF!</definedName>
    <definedName name="______________ABR97" localSheetId="3">[14]Consultoria!#REF!</definedName>
    <definedName name="______________ABR97">[14]Consultoria!#REF!</definedName>
    <definedName name="______________ABR98" localSheetId="3">[14]Consultoria!#REF!</definedName>
    <definedName name="______________ABR98">[14]Consultoria!#REF!</definedName>
    <definedName name="______________ABR99" localSheetId="3">[14]Consultoria!#REF!</definedName>
    <definedName name="______________ABR99">[14]Consultoria!#REF!</definedName>
    <definedName name="______________AGO95" localSheetId="3">[14]Consultoria!#REF!</definedName>
    <definedName name="______________AGO95">[14]Consultoria!#REF!</definedName>
    <definedName name="______________AGO96" localSheetId="3">[14]Consultoria!#REF!</definedName>
    <definedName name="______________AGO96">[14]Consultoria!#REF!</definedName>
    <definedName name="______________AGO97" localSheetId="3">[14]Consultoria!#REF!</definedName>
    <definedName name="______________AGO97">[14]Consultoria!#REF!</definedName>
    <definedName name="______________AGO98" localSheetId="3">[14]Consultoria!#REF!</definedName>
    <definedName name="______________AGO98">[14]Consultoria!#REF!</definedName>
    <definedName name="______________AGO99" localSheetId="3">[14]Consultoria!#REF!</definedName>
    <definedName name="______________AGO99">[14]Consultoria!#REF!</definedName>
    <definedName name="______________cab1">#REF!</definedName>
    <definedName name="______________cab2">#REF!</definedName>
    <definedName name="______________DEZ94" localSheetId="3">[14]Consultoria!#REF!</definedName>
    <definedName name="______________DEZ94">[14]Consultoria!#REF!</definedName>
    <definedName name="______________DEZ95" localSheetId="3">[14]Consultoria!#REF!</definedName>
    <definedName name="______________DEZ95">[14]Consultoria!#REF!</definedName>
    <definedName name="______________DEZ96" localSheetId="3">[14]Consultoria!#REF!</definedName>
    <definedName name="______________DEZ96">[14]Consultoria!#REF!</definedName>
    <definedName name="______________DEZ97" localSheetId="3">[14]Consultoria!#REF!</definedName>
    <definedName name="______________DEZ97">[14]Consultoria!#REF!</definedName>
    <definedName name="______________DEZ98" localSheetId="3">[14]Consultoria!#REF!</definedName>
    <definedName name="______________DEZ98">[14]Consultoria!#REF!</definedName>
    <definedName name="______________DEZ99" localSheetId="3">[14]Consultoria!#REF!</definedName>
    <definedName name="______________DEZ99">[14]Consultoria!#REF!</definedName>
    <definedName name="______________dmt1000">#REF!</definedName>
    <definedName name="______________dmt1200">#REF!</definedName>
    <definedName name="______________dmt2">#REF!</definedName>
    <definedName name="______________dmt200">#REF!</definedName>
    <definedName name="______________dmt400">#REF!</definedName>
    <definedName name="______________dmt50">#REF!</definedName>
    <definedName name="______________dmt600">#REF!</definedName>
    <definedName name="______________dmt800">#REF!</definedName>
    <definedName name="______________dre2">#REF!</definedName>
    <definedName name="______________emp2">'[6]DMT modelo'!$AA$13</definedName>
    <definedName name="______________Ext2" localSheetId="4">'[16]P A T O 99 B'!#REF!</definedName>
    <definedName name="______________Ext2" localSheetId="15">'[16]P A T O 99 B'!#REF!</definedName>
    <definedName name="______________Ext2" localSheetId="9">'[16]P A T O 99 B'!#REF!</definedName>
    <definedName name="______________Ext2" localSheetId="8">'[16]P A T O 99 B'!#REF!</definedName>
    <definedName name="______________Ext2">'[16]P A T O 99 B'!#REF!</definedName>
    <definedName name="______________FEV95" localSheetId="3">[14]Consultoria!#REF!</definedName>
    <definedName name="______________FEV95">[14]Consultoria!#REF!</definedName>
    <definedName name="______________FEV96" localSheetId="3">[14]Consultoria!#REF!</definedName>
    <definedName name="______________FEV96">[14]Consultoria!#REF!</definedName>
    <definedName name="______________FEV97" localSheetId="3">[14]Consultoria!#REF!</definedName>
    <definedName name="______________FEV97">[14]Consultoria!#REF!</definedName>
    <definedName name="______________FEV98" localSheetId="3">[14]Consultoria!#REF!</definedName>
    <definedName name="______________FEV98">[14]Consultoria!#REF!</definedName>
    <definedName name="______________FEV99" localSheetId="3">[14]Consultoria!#REF!</definedName>
    <definedName name="______________FEV99">[14]Consultoria!#REF!</definedName>
    <definedName name="______________ind100">#REF!</definedName>
    <definedName name="______________JAN95" localSheetId="3">[14]Consultoria!#REF!</definedName>
    <definedName name="______________JAN95">[14]Consultoria!#REF!</definedName>
    <definedName name="______________JAN96" localSheetId="3">[14]Consultoria!#REF!</definedName>
    <definedName name="______________JAN96">[14]Consultoria!#REF!</definedName>
    <definedName name="______________JAN97" localSheetId="3">[14]Consultoria!#REF!</definedName>
    <definedName name="______________JAN97">[14]Consultoria!#REF!</definedName>
    <definedName name="______________JAN98" localSheetId="3">[14]Consultoria!#REF!</definedName>
    <definedName name="______________JAN98">[14]Consultoria!#REF!</definedName>
    <definedName name="______________JAN99" localSheetId="3">[14]Consultoria!#REF!</definedName>
    <definedName name="______________JAN99">[14]Consultoria!#REF!</definedName>
    <definedName name="______________JAZ1">#REF!</definedName>
    <definedName name="______________JAZ11">#REF!</definedName>
    <definedName name="______________JAZ2">#REF!</definedName>
    <definedName name="______________JAZ22">#REF!</definedName>
    <definedName name="______________JAZ3">#REF!</definedName>
    <definedName name="______________JAZ33">#REF!</definedName>
    <definedName name="______________JUL95" localSheetId="3">[14]Consultoria!#REF!</definedName>
    <definedName name="______________JUL95">[14]Consultoria!#REF!</definedName>
    <definedName name="______________JUL96" localSheetId="3">[14]Consultoria!#REF!</definedName>
    <definedName name="______________JUL96">[14]Consultoria!#REF!</definedName>
    <definedName name="______________JUL97" localSheetId="3">[14]Consultoria!#REF!</definedName>
    <definedName name="______________JUL97">[14]Consultoria!#REF!</definedName>
    <definedName name="______________JUL98" localSheetId="3">[14]Consultoria!#REF!</definedName>
    <definedName name="______________JUL98">[14]Consultoria!#REF!</definedName>
    <definedName name="______________JUL99" localSheetId="3">[14]Consultoria!#REF!</definedName>
    <definedName name="______________JUL99">[14]Consultoria!#REF!</definedName>
    <definedName name="______________JUN95" localSheetId="3">[14]Consultoria!#REF!</definedName>
    <definedName name="______________JUN95">[14]Consultoria!#REF!</definedName>
    <definedName name="______________JUN96" localSheetId="3">[14]Consultoria!#REF!</definedName>
    <definedName name="______________JUN96">[14]Consultoria!#REF!</definedName>
    <definedName name="______________JUN97" localSheetId="3">[14]Consultoria!#REF!</definedName>
    <definedName name="______________JUN97">[14]Consultoria!#REF!</definedName>
    <definedName name="______________JUN98" localSheetId="3">[14]Consultoria!#REF!</definedName>
    <definedName name="______________JUN98">[14]Consultoria!#REF!</definedName>
    <definedName name="______________JUN99" localSheetId="3">[14]Consultoria!#REF!</definedName>
    <definedName name="______________JUN99">[14]Consultoria!#REF!</definedName>
    <definedName name="______________MAI95" localSheetId="3">[14]Consultoria!#REF!</definedName>
    <definedName name="______________MAI95">[14]Consultoria!#REF!</definedName>
    <definedName name="______________MAI96" localSheetId="3">[14]Consultoria!#REF!</definedName>
    <definedName name="______________MAI96">[14]Consultoria!#REF!</definedName>
    <definedName name="______________MAI97" localSheetId="3">[14]Consultoria!#REF!</definedName>
    <definedName name="______________MAI97">[14]Consultoria!#REF!</definedName>
    <definedName name="______________MAI98" localSheetId="3">[14]Consultoria!#REF!</definedName>
    <definedName name="______________MAI98">[14]Consultoria!#REF!</definedName>
    <definedName name="______________MAI99" localSheetId="3">[14]Consultoria!#REF!</definedName>
    <definedName name="______________MAI99">[14]Consultoria!#REF!</definedName>
    <definedName name="______________MAR95" localSheetId="3">[14]Consultoria!#REF!</definedName>
    <definedName name="______________MAR95">[14]Consultoria!#REF!</definedName>
    <definedName name="______________MAR96" localSheetId="3">[14]Consultoria!#REF!</definedName>
    <definedName name="______________MAR96">[14]Consultoria!#REF!</definedName>
    <definedName name="______________MAR97" localSheetId="3">[14]Consultoria!#REF!</definedName>
    <definedName name="______________MAR97">[14]Consultoria!#REF!</definedName>
    <definedName name="______________MAR98" localSheetId="3">[14]Consultoria!#REF!</definedName>
    <definedName name="______________MAR98">[14]Consultoria!#REF!</definedName>
    <definedName name="______________MAR99" localSheetId="3">[14]Consultoria!#REF!</definedName>
    <definedName name="______________MAR99">[14]Consultoria!#REF!</definedName>
    <definedName name="______________mem2" localSheetId="4">'[18]Mat Asf'!$H$37</definedName>
    <definedName name="______________mem2" localSheetId="21">'[7]Mat Asf'!$H$37</definedName>
    <definedName name="______________mem2">'[18]Mat Asf'!$H$37</definedName>
    <definedName name="______________NOV94" localSheetId="3">[14]Consultoria!#REF!</definedName>
    <definedName name="______________NOV94">[14]Consultoria!#REF!</definedName>
    <definedName name="______________NOV95" localSheetId="3">[14]Consultoria!#REF!</definedName>
    <definedName name="______________NOV95">[14]Consultoria!#REF!</definedName>
    <definedName name="______________NOV96" localSheetId="3">[14]Consultoria!#REF!</definedName>
    <definedName name="______________NOV96">[14]Consultoria!#REF!</definedName>
    <definedName name="______________NOV97" localSheetId="3">[14]Consultoria!#REF!</definedName>
    <definedName name="______________NOV97">[14]Consultoria!#REF!</definedName>
    <definedName name="______________NOV98" localSheetId="3">[14]Consultoria!#REF!</definedName>
    <definedName name="______________NOV98">[14]Consultoria!#REF!</definedName>
    <definedName name="______________NOV99" localSheetId="3">[14]Consultoria!#REF!</definedName>
    <definedName name="______________NOV99">[14]Consultoria!#REF!</definedName>
    <definedName name="______________oac2">#REF!</definedName>
    <definedName name="______________oae2">#REF!</definedName>
    <definedName name="______________oco2">#REF!</definedName>
    <definedName name="______________OUT94" localSheetId="3">[14]Consultoria!#REF!</definedName>
    <definedName name="______________OUT94">[14]Consultoria!#REF!</definedName>
    <definedName name="______________OUT95" localSheetId="3">[14]Consultoria!#REF!</definedName>
    <definedName name="______________OUT95">[14]Consultoria!#REF!</definedName>
    <definedName name="______________OUT96" localSheetId="3">[14]Consultoria!#REF!</definedName>
    <definedName name="______________OUT96">[14]Consultoria!#REF!</definedName>
    <definedName name="______________OUT97" localSheetId="3">[14]Consultoria!#REF!</definedName>
    <definedName name="______________OUT97">[14]Consultoria!#REF!</definedName>
    <definedName name="______________OUT98" localSheetId="4">#REF!</definedName>
    <definedName name="______________OUT98" localSheetId="3">[14]Consultoria!#REF!</definedName>
    <definedName name="______________OUT98" localSheetId="15">#REF!</definedName>
    <definedName name="______________OUT98" localSheetId="7">#REF!</definedName>
    <definedName name="______________OUT98" localSheetId="9">#REF!</definedName>
    <definedName name="______________OUT98" localSheetId="8">#REF!</definedName>
    <definedName name="______________OUT98">[14]Consultoria!#REF!</definedName>
    <definedName name="______________OUT99" localSheetId="3">[14]Consultoria!#REF!</definedName>
    <definedName name="______________OUT99">[14]Consultoria!#REF!</definedName>
    <definedName name="______________pav2">#REF!</definedName>
    <definedName name="______________PL1" localSheetId="4">#REF!</definedName>
    <definedName name="______________PL1" localSheetId="15">#REF!</definedName>
    <definedName name="______________PL1" localSheetId="9">#REF!</definedName>
    <definedName name="______________PL1" localSheetId="8">#REF!</definedName>
    <definedName name="______________PL1">#REF!</definedName>
    <definedName name="______________r" localSheetId="4">#REF!</definedName>
    <definedName name="______________r" localSheetId="15">#REF!</definedName>
    <definedName name="______________r" localSheetId="9">#REF!</definedName>
    <definedName name="______________r" localSheetId="8">#REF!</definedName>
    <definedName name="______________r">#REF!</definedName>
    <definedName name="______________Rbv1" localSheetId="4">'[17]Página 16'!$C$3:$C$7</definedName>
    <definedName name="______________Rbv1">'[17]Página 16'!$C$3:$C$7</definedName>
    <definedName name="______________RET1" localSheetId="4">#REF!</definedName>
    <definedName name="______________RET1" localSheetId="15">#REF!</definedName>
    <definedName name="______________RET1" localSheetId="21">#REF!</definedName>
    <definedName name="______________RET1" localSheetId="9">#REF!</definedName>
    <definedName name="______________RET1" localSheetId="8">#REF!</definedName>
    <definedName name="______________RET1">#REF!</definedName>
    <definedName name="______________SET94" localSheetId="3">[14]Consultoria!#REF!</definedName>
    <definedName name="______________SET94">[14]Consultoria!#REF!</definedName>
    <definedName name="______________SET95" localSheetId="3">[14]Consultoria!#REF!</definedName>
    <definedName name="______________SET95">[14]Consultoria!#REF!</definedName>
    <definedName name="______________SET96" localSheetId="3">[14]Consultoria!#REF!</definedName>
    <definedName name="______________SET96">[14]Consultoria!#REF!</definedName>
    <definedName name="______________SET97" localSheetId="3">[14]Consultoria!#REF!</definedName>
    <definedName name="______________SET97">[14]Consultoria!#REF!</definedName>
    <definedName name="______________SET98" localSheetId="3">[14]Consultoria!#REF!</definedName>
    <definedName name="______________SET98">[14]Consultoria!#REF!</definedName>
    <definedName name="______________SET99" localSheetId="3">[14]Consultoria!#REF!</definedName>
    <definedName name="______________SET99">[14]Consultoria!#REF!</definedName>
    <definedName name="______________ter2">#REF!</definedName>
    <definedName name="______________tsd4">#REF!</definedName>
    <definedName name="______________TT1">[9]RELATÓRIO!$D$18</definedName>
    <definedName name="______________TT10">[9]RELATÓRIO!$D$64</definedName>
    <definedName name="______________TT100">[9]RELATÓRIO!$D$530</definedName>
    <definedName name="______________TT101">[9]RELATÓRIO!$D$535</definedName>
    <definedName name="______________TT102">[9]RELATÓRIO!$D$540</definedName>
    <definedName name="______________TT103">[9]RELATÓRIO!$D$545</definedName>
    <definedName name="______________TT104">[9]RELATÓRIO!$D$550</definedName>
    <definedName name="______________TT105">[9]RELATÓRIO!$D$555</definedName>
    <definedName name="______________TT106">[9]RELATÓRIO!$D$560</definedName>
    <definedName name="______________TT107">[9]RELATÓRIO!$D$567</definedName>
    <definedName name="______________TT108">[9]RELATÓRIO!$D$572</definedName>
    <definedName name="______________TT109">[9]RELATÓRIO!$D$577</definedName>
    <definedName name="______________TT11">[9]RELATÓRIO!$D$69</definedName>
    <definedName name="______________TT110">[9]RELATÓRIO!$D$582</definedName>
    <definedName name="______________TT111">[9]RELATÓRIO!$D$587</definedName>
    <definedName name="______________TT112">[9]RELATÓRIO!$D$592</definedName>
    <definedName name="______________TT113">[9]RELATÓRIO!$D$597</definedName>
    <definedName name="______________TT114">[9]RELATÓRIO!$D$602</definedName>
    <definedName name="______________TT115">[9]RELATÓRIO!$D$607</definedName>
    <definedName name="______________TT116">[9]RELATÓRIO!$D$612</definedName>
    <definedName name="______________TT117">[9]RELATÓRIO!$D$616</definedName>
    <definedName name="______________TT118">[9]RELATÓRIO!$D$621</definedName>
    <definedName name="______________TT119">[9]RELATÓRIO!$D$626</definedName>
    <definedName name="______________TT12">[9]RELATÓRIO!$D$74</definedName>
    <definedName name="______________TT120">[9]RELATÓRIO!$D$631</definedName>
    <definedName name="______________TT121">[9]RELATÓRIO!$D$636</definedName>
    <definedName name="______________TT122">[9]RELATÓRIO!$D$641</definedName>
    <definedName name="______________TT123">[9]RELATÓRIO!$D$646</definedName>
    <definedName name="______________TT124">[9]RELATÓRIO!$D$652</definedName>
    <definedName name="______________TT125">[9]RELATÓRIO!$D$657</definedName>
    <definedName name="______________TT126">[9]RELATÓRIO!$D$662</definedName>
    <definedName name="______________TT127">[9]RELATÓRIO!$D$667</definedName>
    <definedName name="______________TT128">[9]RELATÓRIO!$D$672</definedName>
    <definedName name="______________TT129">[9]RELATÓRIO!$D$677</definedName>
    <definedName name="______________TT13">[9]RELATÓRIO!$D$79</definedName>
    <definedName name="______________TT130">[9]RELATÓRIO!$D$682</definedName>
    <definedName name="______________TT131">[9]RELATÓRIO!$D$687</definedName>
    <definedName name="______________TT132">[9]RELATÓRIO!$D$692</definedName>
    <definedName name="______________TT133">[9]RELATÓRIO!$D$697</definedName>
    <definedName name="______________TT134">[9]RELATÓRIO!$D$702</definedName>
    <definedName name="______________TT135">[9]RELATÓRIO!$D$707</definedName>
    <definedName name="______________TT136">[9]RELATÓRIO!$D$712</definedName>
    <definedName name="______________TT137">[9]RELATÓRIO!$D$716</definedName>
    <definedName name="______________TT138">[9]RELATÓRIO!$D$721</definedName>
    <definedName name="______________TT139">[9]RELATÓRIO!$D$726</definedName>
    <definedName name="______________TT14">[9]RELATÓRIO!$D$84</definedName>
    <definedName name="______________TT140">[9]RELATÓRIO!$D$731</definedName>
    <definedName name="______________TT141">[9]RELATÓRIO!$D$736</definedName>
    <definedName name="______________TT142">[9]RELATÓRIO!$D$741</definedName>
    <definedName name="______________TT15">[9]RELATÓRIO!$D$89</definedName>
    <definedName name="______________TT16">[9]RELATÓRIO!$D$93</definedName>
    <definedName name="______________TT17">[9]RELATÓRIO!$D$98</definedName>
    <definedName name="______________TT18">[9]RELATÓRIO!$D$103</definedName>
    <definedName name="______________TT19">[9]RELATÓRIO!$D$108</definedName>
    <definedName name="______________TT2">[9]RELATÓRIO!$D$23</definedName>
    <definedName name="______________TT20">[9]RELATÓRIO!$D$113</definedName>
    <definedName name="______________TT21">[9]RELATÓRIO!$D$118</definedName>
    <definedName name="______________TT22">[9]RELATÓRIO!$D$123</definedName>
    <definedName name="______________tt23">[9]RELATÓRIO!$D$129</definedName>
    <definedName name="______________TT24">[9]RELATÓRIO!$D$134</definedName>
    <definedName name="______________TT25">[9]RELATÓRIO!$D$139</definedName>
    <definedName name="______________TT26" localSheetId="4">'[15]Relatório-1ª med.'!#REF!</definedName>
    <definedName name="______________TT26" localSheetId="15">'[15]Relatório-1ª med.'!#REF!</definedName>
    <definedName name="______________TT26" localSheetId="21">[9]RELATÓRIO!$D$144</definedName>
    <definedName name="______________TT26" localSheetId="9">'[15]Relatório-1ª med.'!#REF!</definedName>
    <definedName name="______________TT26" localSheetId="8">'[15]Relatório-1ª med.'!#REF!</definedName>
    <definedName name="______________TT26">'[15]Relatório-1ª med.'!#REF!</definedName>
    <definedName name="______________TT27" localSheetId="4">'[15]Relatório-1ª med.'!#REF!</definedName>
    <definedName name="______________TT27" localSheetId="15">'[15]Relatório-1ª med.'!#REF!</definedName>
    <definedName name="______________TT27" localSheetId="21">[9]RELATÓRIO!$D$149</definedName>
    <definedName name="______________TT27" localSheetId="9">'[15]Relatório-1ª med.'!#REF!</definedName>
    <definedName name="______________TT27" localSheetId="8">'[15]Relatório-1ª med.'!#REF!</definedName>
    <definedName name="______________TT27">'[15]Relatório-1ª med.'!#REF!</definedName>
    <definedName name="______________TT28" localSheetId="4">'[15]Relatório-1ª med.'!#REF!</definedName>
    <definedName name="______________TT28" localSheetId="15">'[15]Relatório-1ª med.'!#REF!</definedName>
    <definedName name="______________TT28" localSheetId="21">[9]RELATÓRIO!$D$154</definedName>
    <definedName name="______________TT28">'[15]Relatório-1ª med.'!#REF!</definedName>
    <definedName name="______________tt288">[9]RELATÓRIO!$D$159</definedName>
    <definedName name="______________TT29">[9]RELATÓRIO!$D$164</definedName>
    <definedName name="______________TT3">[9]RELATÓRIO!$D$28</definedName>
    <definedName name="______________TT30">[9]RELATÓRIO!$D$169</definedName>
    <definedName name="______________tt300">[9]RELATÓRIO!$D$174</definedName>
    <definedName name="______________TT31">[9]RELATÓRIO!$D$179</definedName>
    <definedName name="______________TT32">[9]RELATÓRIO!$D$184</definedName>
    <definedName name="______________tt322">[9]RELATÓRIO!$D$189</definedName>
    <definedName name="______________TT33">[9]RELATÓRIO!$D$195</definedName>
    <definedName name="______________TT34">[9]RELATÓRIO!$D$200</definedName>
    <definedName name="______________TT35">[9]RELATÓRIO!$D$205</definedName>
    <definedName name="______________TT36">[9]RELATÓRIO!$D$210</definedName>
    <definedName name="______________TT37" localSheetId="4">'[15]Relatório-1ª med.'!#REF!</definedName>
    <definedName name="______________TT37" localSheetId="15">'[15]Relatório-1ª med.'!#REF!</definedName>
    <definedName name="______________TT37" localSheetId="21">[9]RELATÓRIO!$D$215</definedName>
    <definedName name="______________TT37">'[15]Relatório-1ª med.'!#REF!</definedName>
    <definedName name="______________TT38">[9]RELATÓRIO!$D$220</definedName>
    <definedName name="______________TT39">[9]RELATÓRIO!$D$225</definedName>
    <definedName name="______________TT4">[9]RELATÓRIO!$D$33</definedName>
    <definedName name="______________TT40">[9]RELATÓRIO!$D$230</definedName>
    <definedName name="______________TT41">[9]RELATÓRIO!$D$235</definedName>
    <definedName name="______________TT42">[9]RELATÓRIO!$D$240</definedName>
    <definedName name="______________TT43">[9]RELATÓRIO!$D$245</definedName>
    <definedName name="______________TT44">[9]RELATÓRIO!$D$250</definedName>
    <definedName name="______________TT45">[9]RELATÓRIO!$D$255</definedName>
    <definedName name="______________TT46">[9]RELATÓRIO!$D$260</definedName>
    <definedName name="______________TT47">[9]RELATÓRIO!$D$265</definedName>
    <definedName name="______________TT48">[9]RELATÓRIO!$D$270</definedName>
    <definedName name="______________TT49">[9]RELATÓRIO!$D$275</definedName>
    <definedName name="______________TT5">[9]RELATÓRIO!$D$38</definedName>
    <definedName name="______________TT50">[9]RELATÓRIO!$D$280</definedName>
    <definedName name="______________TT51">[9]RELATÓRIO!$D$285</definedName>
    <definedName name="______________TT52">[9]RELATÓRIO!$D$290</definedName>
    <definedName name="______________TT53">[9]RELATÓRIO!$D$295</definedName>
    <definedName name="______________TT54">[9]RELATÓRIO!$D$300</definedName>
    <definedName name="______________TT55">[9]RELATÓRIO!$D$305</definedName>
    <definedName name="______________TT56">[9]RELATÓRIO!$D$310</definedName>
    <definedName name="______________TT57">[9]RELATÓRIO!$D$315</definedName>
    <definedName name="______________TT58">[9]RELATÓRIO!$D$320</definedName>
    <definedName name="______________TT59">[9]RELATÓRIO!$D$325</definedName>
    <definedName name="______________TT6">[9]RELATÓRIO!$D$43</definedName>
    <definedName name="______________TT60">[9]RELATÓRIO!$D$330</definedName>
    <definedName name="______________TT61">[9]RELATÓRIO!$D$335</definedName>
    <definedName name="______________TT62">[9]RELATÓRIO!$D$339</definedName>
    <definedName name="______________TT63">[9]RELATÓRIO!$D$344</definedName>
    <definedName name="______________TT64">[9]RELATÓRIO!$D$349</definedName>
    <definedName name="______________TT65">[9]RELATÓRIO!$D$354</definedName>
    <definedName name="______________TT66">[9]RELATÓRIO!$D$359</definedName>
    <definedName name="______________TT67">[9]RELATÓRIO!$D$365</definedName>
    <definedName name="______________TT68">[9]RELATÓRIO!$D$370</definedName>
    <definedName name="______________TT69">[9]RELATÓRIO!$D$375</definedName>
    <definedName name="______________TT7">[9]RELATÓRIO!$D$48</definedName>
    <definedName name="______________TT70">[9]RELATÓRIO!$D$380</definedName>
    <definedName name="______________TT71">[9]RELATÓRIO!$D$385</definedName>
    <definedName name="______________TT72">[9]RELATÓRIO!$D$390</definedName>
    <definedName name="______________TT73">[9]RELATÓRIO!$D$395</definedName>
    <definedName name="______________TT74">[9]RELATÓRIO!$D$400</definedName>
    <definedName name="______________TT75">[9]RELATÓRIO!$D$405</definedName>
    <definedName name="______________TT76">[9]RELATÓRIO!$D$410</definedName>
    <definedName name="______________TT77">[9]RELATÓRIO!$D$415</definedName>
    <definedName name="______________TT78">[9]RELATÓRIO!$D$420</definedName>
    <definedName name="______________TT79">[9]RELATÓRIO!$D$425</definedName>
    <definedName name="______________TT8">[9]RELATÓRIO!$D$53</definedName>
    <definedName name="______________TT80">[9]RELATÓRIO!$D$430</definedName>
    <definedName name="______________TT81">[9]RELATÓRIO!$D$434</definedName>
    <definedName name="______________TT82">[9]RELATÓRIO!$D$439</definedName>
    <definedName name="______________TT83">[9]RELATÓRIO!$D$444</definedName>
    <definedName name="______________TT84">[9]RELATÓRIO!$D$449</definedName>
    <definedName name="______________TT85">[9]RELATÓRIO!$D$454</definedName>
    <definedName name="______________TT86">[9]RELATÓRIO!$D$459</definedName>
    <definedName name="______________TT87">[9]RELATÓRIO!$D$464</definedName>
    <definedName name="______________TT88">[9]RELATÓRIO!$D$469</definedName>
    <definedName name="______________TT89">[9]RELATÓRIO!$D$474</definedName>
    <definedName name="______________TT9">[9]RELATÓRIO!$D$58</definedName>
    <definedName name="______________TT90">[9]RELATÓRIO!$D$479</definedName>
    <definedName name="______________TT91">[9]RELATÓRIO!$D$484</definedName>
    <definedName name="______________TT92">[9]RELATÓRIO!$D$490</definedName>
    <definedName name="______________TT93">[9]RELATÓRIO!$D$495</definedName>
    <definedName name="______________TT94">[9]RELATÓRIO!$D$500</definedName>
    <definedName name="______________TT95">[9]RELATÓRIO!$D$505</definedName>
    <definedName name="______________TT96">[9]RELATÓRIO!$D$510</definedName>
    <definedName name="______________TT97">[9]RELATÓRIO!$D$515</definedName>
    <definedName name="______________TT98">[9]RELATÓRIO!$D$520</definedName>
    <definedName name="______________TT99">[9]RELATÓRIO!$D$525</definedName>
    <definedName name="______________xlnm.Print_Area_1" localSheetId="4">#REF!</definedName>
    <definedName name="______________xlnm.Print_Area_1" localSheetId="15">#REF!</definedName>
    <definedName name="______________xlnm.Print_Area_1" localSheetId="9">#REF!</definedName>
    <definedName name="______________xlnm.Print_Area_1" localSheetId="8">#REF!</definedName>
    <definedName name="______________xlnm.Print_Area_1">#REF!</definedName>
    <definedName name="_____________ABR95" localSheetId="3">[14]Consultoria!#REF!</definedName>
    <definedName name="_____________ABR95">[14]Consultoria!#REF!</definedName>
    <definedName name="_____________ABR96" localSheetId="3">[14]Consultoria!#REF!</definedName>
    <definedName name="_____________ABR96">[14]Consultoria!#REF!</definedName>
    <definedName name="_____________ABR97" localSheetId="3">[14]Consultoria!#REF!</definedName>
    <definedName name="_____________ABR97">[14]Consultoria!#REF!</definedName>
    <definedName name="_____________ABR98" localSheetId="3">[14]Consultoria!#REF!</definedName>
    <definedName name="_____________ABR98">[14]Consultoria!#REF!</definedName>
    <definedName name="_____________ABR99" localSheetId="3">[14]Consultoria!#REF!</definedName>
    <definedName name="_____________ABR99">[14]Consultoria!#REF!</definedName>
    <definedName name="_____________AGO95" localSheetId="3">[14]Consultoria!#REF!</definedName>
    <definedName name="_____________AGO95">[14]Consultoria!#REF!</definedName>
    <definedName name="_____________AGO96" localSheetId="3">[14]Consultoria!#REF!</definedName>
    <definedName name="_____________AGO96">[14]Consultoria!#REF!</definedName>
    <definedName name="_____________AGO97" localSheetId="3">[14]Consultoria!#REF!</definedName>
    <definedName name="_____________AGO97">[14]Consultoria!#REF!</definedName>
    <definedName name="_____________AGO98" localSheetId="3">[14]Consultoria!#REF!</definedName>
    <definedName name="_____________AGO98">[14]Consultoria!#REF!</definedName>
    <definedName name="_____________AGO99" localSheetId="3">[14]Consultoria!#REF!</definedName>
    <definedName name="_____________AGO99">[14]Consultoria!#REF!</definedName>
    <definedName name="_____________BDI1">#N/A</definedName>
    <definedName name="_____________cab1" localSheetId="4">#REF!</definedName>
    <definedName name="_____________cab1" localSheetId="15">#REF!</definedName>
    <definedName name="_____________cab1" localSheetId="21">#REF!</definedName>
    <definedName name="_____________cab1" localSheetId="9">#REF!</definedName>
    <definedName name="_____________cab1" localSheetId="8">#REF!</definedName>
    <definedName name="_____________cab1">#REF!</definedName>
    <definedName name="_____________cab2">#REF!</definedName>
    <definedName name="_____________DEZ94" localSheetId="3">[14]Consultoria!#REF!</definedName>
    <definedName name="_____________DEZ94">[14]Consultoria!#REF!</definedName>
    <definedName name="_____________DEZ95" localSheetId="3">[14]Consultoria!#REF!</definedName>
    <definedName name="_____________DEZ95">[14]Consultoria!#REF!</definedName>
    <definedName name="_____________DEZ96" localSheetId="3">[14]Consultoria!#REF!</definedName>
    <definedName name="_____________DEZ96">[14]Consultoria!#REF!</definedName>
    <definedName name="_____________DEZ97" localSheetId="3">[14]Consultoria!#REF!</definedName>
    <definedName name="_____________DEZ97">[14]Consultoria!#REF!</definedName>
    <definedName name="_____________DEZ98" localSheetId="3">[14]Consultoria!#REF!</definedName>
    <definedName name="_____________DEZ98">[14]Consultoria!#REF!</definedName>
    <definedName name="_____________DEZ99" localSheetId="3">[14]Consultoria!#REF!</definedName>
    <definedName name="_____________DEZ99">[14]Consultoria!#REF!</definedName>
    <definedName name="_____________dmt1000">#REF!</definedName>
    <definedName name="_____________dmt1200">#REF!</definedName>
    <definedName name="_____________dmt2">#REF!</definedName>
    <definedName name="_____________dmt200">#REF!</definedName>
    <definedName name="_____________dmt400">#REF!</definedName>
    <definedName name="_____________dmt50">#REF!</definedName>
    <definedName name="_____________dmt600">#REF!</definedName>
    <definedName name="_____________dmt800">#REF!</definedName>
    <definedName name="_____________dre2">#REF!</definedName>
    <definedName name="_____________emp2">'[6]DMT modelo'!$AA$13</definedName>
    <definedName name="_____________Ext2" localSheetId="4">'[16]P A T O 99 B'!#REF!</definedName>
    <definedName name="_____________Ext2" localSheetId="15">'[16]P A T O 99 B'!#REF!</definedName>
    <definedName name="_____________Ext2" localSheetId="9">'[16]P A T O 99 B'!#REF!</definedName>
    <definedName name="_____________Ext2" localSheetId="8">'[16]P A T O 99 B'!#REF!</definedName>
    <definedName name="_____________Ext2">'[16]P A T O 99 B'!#REF!</definedName>
    <definedName name="_____________FEV95" localSheetId="3">[14]Consultoria!#REF!</definedName>
    <definedName name="_____________FEV95">[14]Consultoria!#REF!</definedName>
    <definedName name="_____________FEV96" localSheetId="3">[14]Consultoria!#REF!</definedName>
    <definedName name="_____________FEV96">[14]Consultoria!#REF!</definedName>
    <definedName name="_____________FEV97" localSheetId="3">[14]Consultoria!#REF!</definedName>
    <definedName name="_____________FEV97">[14]Consultoria!#REF!</definedName>
    <definedName name="_____________FEV98" localSheetId="3">[14]Consultoria!#REF!</definedName>
    <definedName name="_____________FEV98">[14]Consultoria!#REF!</definedName>
    <definedName name="_____________FEV99" localSheetId="3">[14]Consultoria!#REF!</definedName>
    <definedName name="_____________FEV99">[14]Consultoria!#REF!</definedName>
    <definedName name="_____________HUL99" localSheetId="3">[14]Consultoria!#REF!</definedName>
    <definedName name="_____________HUL99">[14]Consultoria!#REF!</definedName>
    <definedName name="_____________ind100">#REF!</definedName>
    <definedName name="_____________JAN95" localSheetId="3">[14]Consultoria!#REF!</definedName>
    <definedName name="_____________JAN95">[14]Consultoria!#REF!</definedName>
    <definedName name="_____________JAN96" localSheetId="3">[14]Consultoria!#REF!</definedName>
    <definedName name="_____________JAN96">[14]Consultoria!#REF!</definedName>
    <definedName name="_____________JAN97" localSheetId="3">[14]Consultoria!#REF!</definedName>
    <definedName name="_____________JAN97">[14]Consultoria!#REF!</definedName>
    <definedName name="_____________JAN98" localSheetId="3">[14]Consultoria!#REF!</definedName>
    <definedName name="_____________JAN98">[14]Consultoria!#REF!</definedName>
    <definedName name="_____________JAN9888" localSheetId="3">[14]Consultoria!#REF!</definedName>
    <definedName name="_____________JAN9888">[14]Consultoria!#REF!</definedName>
    <definedName name="_____________JAN99" localSheetId="3">[14]Consultoria!#REF!</definedName>
    <definedName name="_____________JAN99">[14]Consultoria!#REF!</definedName>
    <definedName name="_____________JAZ1" localSheetId="4">#REF!</definedName>
    <definedName name="_____________JAZ1" localSheetId="15">#REF!</definedName>
    <definedName name="_____________JAZ1" localSheetId="21">#REF!</definedName>
    <definedName name="_____________JAZ1" localSheetId="9">#REF!</definedName>
    <definedName name="_____________JAZ1" localSheetId="8">#REF!</definedName>
    <definedName name="_____________JAZ1">#REF!</definedName>
    <definedName name="_____________JAZ11" localSheetId="4">#REF!</definedName>
    <definedName name="_____________JAZ11" localSheetId="15">#REF!</definedName>
    <definedName name="_____________JAZ11" localSheetId="21">#REF!</definedName>
    <definedName name="_____________JAZ11" localSheetId="9">#REF!</definedName>
    <definedName name="_____________JAZ11" localSheetId="8">#REF!</definedName>
    <definedName name="_____________JAZ11">#REF!</definedName>
    <definedName name="_____________JAZ2" localSheetId="4">#REF!</definedName>
    <definedName name="_____________JAZ2" localSheetId="15">#REF!</definedName>
    <definedName name="_____________JAZ2" localSheetId="21">#REF!</definedName>
    <definedName name="_____________JAZ2" localSheetId="9">#REF!</definedName>
    <definedName name="_____________JAZ2" localSheetId="8">#REF!</definedName>
    <definedName name="_____________JAZ2">#REF!</definedName>
    <definedName name="_____________JAZ22" localSheetId="15">#REF!</definedName>
    <definedName name="_____________JAZ22" localSheetId="21">#REF!</definedName>
    <definedName name="_____________JAZ22">#REF!</definedName>
    <definedName name="_____________JAZ3" localSheetId="15">#REF!</definedName>
    <definedName name="_____________JAZ3" localSheetId="21">#REF!</definedName>
    <definedName name="_____________JAZ3">#REF!</definedName>
    <definedName name="_____________JAZ33" localSheetId="15">#REF!</definedName>
    <definedName name="_____________JAZ33" localSheetId="21">#REF!</definedName>
    <definedName name="_____________JAZ33">#REF!</definedName>
    <definedName name="_____________JUL95" localSheetId="3">[14]Consultoria!#REF!</definedName>
    <definedName name="_____________JUL95">[14]Consultoria!#REF!</definedName>
    <definedName name="_____________JUL96" localSheetId="3">[14]Consultoria!#REF!</definedName>
    <definedName name="_____________JUL96">[14]Consultoria!#REF!</definedName>
    <definedName name="_____________JUL97" localSheetId="3">[14]Consultoria!#REF!</definedName>
    <definedName name="_____________JUL97">[14]Consultoria!#REF!</definedName>
    <definedName name="_____________JUL98" localSheetId="3">[14]Consultoria!#REF!</definedName>
    <definedName name="_____________JUL98">[14]Consultoria!#REF!</definedName>
    <definedName name="_____________JUL99" localSheetId="3">[14]Consultoria!#REF!</definedName>
    <definedName name="_____________JUL99">[14]Consultoria!#REF!</definedName>
    <definedName name="_____________JUN95" localSheetId="3">[14]Consultoria!#REF!</definedName>
    <definedName name="_____________JUN95">[14]Consultoria!#REF!</definedName>
    <definedName name="_____________JUN96" localSheetId="3">[14]Consultoria!#REF!</definedName>
    <definedName name="_____________JUN96">[14]Consultoria!#REF!</definedName>
    <definedName name="_____________JUN97" localSheetId="3">[14]Consultoria!#REF!</definedName>
    <definedName name="_____________JUN97">[14]Consultoria!#REF!</definedName>
    <definedName name="_____________JUN98" localSheetId="3">[14]Consultoria!#REF!</definedName>
    <definedName name="_____________JUN98">[14]Consultoria!#REF!</definedName>
    <definedName name="_____________JUN99" localSheetId="3">[14]Consultoria!#REF!</definedName>
    <definedName name="_____________JUN99">[14]Consultoria!#REF!</definedName>
    <definedName name="_____________MAI95" localSheetId="3">[14]Consultoria!#REF!</definedName>
    <definedName name="_____________MAI95">[14]Consultoria!#REF!</definedName>
    <definedName name="_____________MAI96" localSheetId="3">[14]Consultoria!#REF!</definedName>
    <definedName name="_____________MAI96">[14]Consultoria!#REF!</definedName>
    <definedName name="_____________MAI97" localSheetId="3">[14]Consultoria!#REF!</definedName>
    <definedName name="_____________MAI97">[14]Consultoria!#REF!</definedName>
    <definedName name="_____________MAI98" localSheetId="3">[14]Consultoria!#REF!</definedName>
    <definedName name="_____________MAI98">[14]Consultoria!#REF!</definedName>
    <definedName name="_____________MAI99" localSheetId="3">[14]Consultoria!#REF!</definedName>
    <definedName name="_____________MAI99">[14]Consultoria!#REF!</definedName>
    <definedName name="_____________MAI990" localSheetId="3">[14]Consultoria!#REF!</definedName>
    <definedName name="_____________MAI990">[14]Consultoria!#REF!</definedName>
    <definedName name="_____________MAR95" localSheetId="3">[14]Consultoria!#REF!</definedName>
    <definedName name="_____________MAR95">[14]Consultoria!#REF!</definedName>
    <definedName name="_____________MAR96" localSheetId="3">[14]Consultoria!#REF!</definedName>
    <definedName name="_____________MAR96">[14]Consultoria!#REF!</definedName>
    <definedName name="_____________MAR97" localSheetId="3">[14]Consultoria!#REF!</definedName>
    <definedName name="_____________MAR97">[14]Consultoria!#REF!</definedName>
    <definedName name="_____________MAR98" localSheetId="3">[14]Consultoria!#REF!</definedName>
    <definedName name="_____________MAR98">[14]Consultoria!#REF!</definedName>
    <definedName name="_____________MAR99" localSheetId="3">[14]Consultoria!#REF!</definedName>
    <definedName name="_____________MAR99">[14]Consultoria!#REF!</definedName>
    <definedName name="_____________mem2">'[7]Mat Asf'!$H$37</definedName>
    <definedName name="_____________NOV94" localSheetId="3">[14]Consultoria!#REF!</definedName>
    <definedName name="_____________NOV94">[14]Consultoria!#REF!</definedName>
    <definedName name="_____________NOV95" localSheetId="3">[14]Consultoria!#REF!</definedName>
    <definedName name="_____________NOV95">[14]Consultoria!#REF!</definedName>
    <definedName name="_____________NOV96" localSheetId="3">[14]Consultoria!#REF!</definedName>
    <definedName name="_____________NOV96">[14]Consultoria!#REF!</definedName>
    <definedName name="_____________NOV97" localSheetId="3">[14]Consultoria!#REF!</definedName>
    <definedName name="_____________NOV97">[14]Consultoria!#REF!</definedName>
    <definedName name="_____________NOV98" localSheetId="3">[14]Consultoria!#REF!</definedName>
    <definedName name="_____________NOV98">[14]Consultoria!#REF!</definedName>
    <definedName name="_____________NOV99" localSheetId="3">[14]Consultoria!#REF!</definedName>
    <definedName name="_____________NOV99">[14]Consultoria!#REF!</definedName>
    <definedName name="_____________oac2">#REF!</definedName>
    <definedName name="_____________oae2">#REF!</definedName>
    <definedName name="_____________oco2">#REF!</definedName>
    <definedName name="_____________OUT94" localSheetId="3">[14]Consultoria!#REF!</definedName>
    <definedName name="_____________OUT94">[14]Consultoria!#REF!</definedName>
    <definedName name="_____________OUT95" localSheetId="3">[14]Consultoria!#REF!</definedName>
    <definedName name="_____________OUT95">[14]Consultoria!#REF!</definedName>
    <definedName name="_____________OUT96" localSheetId="3">[14]Consultoria!#REF!</definedName>
    <definedName name="_____________OUT96">[14]Consultoria!#REF!</definedName>
    <definedName name="_____________OUT97" localSheetId="3">[14]Consultoria!#REF!</definedName>
    <definedName name="_____________OUT97">[14]Consultoria!#REF!</definedName>
    <definedName name="_____________OUT98" localSheetId="4" hidden="1">{#N/A,#N/A,TRUE,"Serviços"}</definedName>
    <definedName name="_____________OUT98" localSheetId="3">[14]Consultoria!#REF!</definedName>
    <definedName name="_____________OUT98" localSheetId="7" hidden="1">{#N/A,#N/A,TRUE,"Serviços"}</definedName>
    <definedName name="_____________OUT98" localSheetId="9" hidden="1">{#N/A,#N/A,TRUE,"Serviços"}</definedName>
    <definedName name="_____________OUT98" localSheetId="8" hidden="1">{#N/A,#N/A,TRUE,"Serviços"}</definedName>
    <definedName name="_____________OUT98">[14]Consultoria!#REF!</definedName>
    <definedName name="_____________OUT98²" hidden="1">{#N/A,#N/A,TRUE,"Serviços"}</definedName>
    <definedName name="_____________OUT99" localSheetId="3">[14]Consultoria!#REF!</definedName>
    <definedName name="_____________OUT99">[14]Consultoria!#REF!</definedName>
    <definedName name="_____________pav2">#REF!</definedName>
    <definedName name="_____________PL1" localSheetId="4">#REF!</definedName>
    <definedName name="_____________PL1" localSheetId="15">#REF!</definedName>
    <definedName name="_____________PL1" localSheetId="9">#REF!</definedName>
    <definedName name="_____________PL1" localSheetId="8">#REF!</definedName>
    <definedName name="_____________PL1">#REF!</definedName>
    <definedName name="_____________r" localSheetId="4">#REF!</definedName>
    <definedName name="_____________r" localSheetId="15">#REF!</definedName>
    <definedName name="_____________r" localSheetId="9">#REF!</definedName>
    <definedName name="_____________r" localSheetId="8">#REF!</definedName>
    <definedName name="_____________r">#REF!</definedName>
    <definedName name="_____________Rbv1" localSheetId="4">'[19]Página 16'!$C$3:$C$7</definedName>
    <definedName name="_____________Rbv1">'[19]Página 16'!$C$3:$C$7</definedName>
    <definedName name="_____________RET1" localSheetId="4">#REF!</definedName>
    <definedName name="_____________RET1" localSheetId="15">#REF!</definedName>
    <definedName name="_____________RET1" localSheetId="21">#REF!</definedName>
    <definedName name="_____________RET1" localSheetId="9">#REF!</definedName>
    <definedName name="_____________RET1" localSheetId="8">#REF!</definedName>
    <definedName name="_____________RET1">#REF!</definedName>
    <definedName name="_____________SET94" localSheetId="3">[14]Consultoria!#REF!</definedName>
    <definedName name="_____________SET94">[14]Consultoria!#REF!</definedName>
    <definedName name="_____________SET95" localSheetId="3">[14]Consultoria!#REF!</definedName>
    <definedName name="_____________SET95">[14]Consultoria!#REF!</definedName>
    <definedName name="_____________SET96" localSheetId="3">[14]Consultoria!#REF!</definedName>
    <definedName name="_____________SET96">[14]Consultoria!#REF!</definedName>
    <definedName name="_____________SET97" localSheetId="3">[14]Consultoria!#REF!</definedName>
    <definedName name="_____________SET97">[14]Consultoria!#REF!</definedName>
    <definedName name="_____________SET98" localSheetId="3">[14]Consultoria!#REF!</definedName>
    <definedName name="_____________SET98">[14]Consultoria!#REF!</definedName>
    <definedName name="_____________SET99" localSheetId="3">[14]Consultoria!#REF!</definedName>
    <definedName name="_____________SET99">[14]Consultoria!#REF!</definedName>
    <definedName name="_____________ter2">#REF!</definedName>
    <definedName name="_____________tsd4">#REF!</definedName>
    <definedName name="_____________TT1">[9]RELATÓRIO!$D$18</definedName>
    <definedName name="_____________TT10">[9]RELATÓRIO!$D$64</definedName>
    <definedName name="_____________TT100">[9]RELATÓRIO!$D$530</definedName>
    <definedName name="_____________TT101">[9]RELATÓRIO!$D$535</definedName>
    <definedName name="_____________TT102">[9]RELATÓRIO!$D$540</definedName>
    <definedName name="_____________TT103">[9]RELATÓRIO!$D$545</definedName>
    <definedName name="_____________TT104">[9]RELATÓRIO!$D$550</definedName>
    <definedName name="_____________TT105">[9]RELATÓRIO!$D$555</definedName>
    <definedName name="_____________TT106">[9]RELATÓRIO!$D$560</definedName>
    <definedName name="_____________TT107">[9]RELATÓRIO!$D$567</definedName>
    <definedName name="_____________TT108">[9]RELATÓRIO!$D$572</definedName>
    <definedName name="_____________TT109">[9]RELATÓRIO!$D$577</definedName>
    <definedName name="_____________TT11">[9]RELATÓRIO!$D$69</definedName>
    <definedName name="_____________TT110">[9]RELATÓRIO!$D$582</definedName>
    <definedName name="_____________TT111">[9]RELATÓRIO!$D$587</definedName>
    <definedName name="_____________TT112">[9]RELATÓRIO!$D$592</definedName>
    <definedName name="_____________TT113">[9]RELATÓRIO!$D$597</definedName>
    <definedName name="_____________TT114">[9]RELATÓRIO!$D$602</definedName>
    <definedName name="_____________TT115">[9]RELATÓRIO!$D$607</definedName>
    <definedName name="_____________TT116">[9]RELATÓRIO!$D$612</definedName>
    <definedName name="_____________TT117">[9]RELATÓRIO!$D$616</definedName>
    <definedName name="_____________TT118">[9]RELATÓRIO!$D$621</definedName>
    <definedName name="_____________TT119">[9]RELATÓRIO!$D$626</definedName>
    <definedName name="_____________TT12">[9]RELATÓRIO!$D$74</definedName>
    <definedName name="_____________TT120">[9]RELATÓRIO!$D$631</definedName>
    <definedName name="_____________TT121">[9]RELATÓRIO!$D$636</definedName>
    <definedName name="_____________TT122">[9]RELATÓRIO!$D$641</definedName>
    <definedName name="_____________TT123">[9]RELATÓRIO!$D$646</definedName>
    <definedName name="_____________TT124">[9]RELATÓRIO!$D$652</definedName>
    <definedName name="_____________TT125">[9]RELATÓRIO!$D$657</definedName>
    <definedName name="_____________TT126">[9]RELATÓRIO!$D$662</definedName>
    <definedName name="_____________TT127">[9]RELATÓRIO!$D$667</definedName>
    <definedName name="_____________TT128">[9]RELATÓRIO!$D$672</definedName>
    <definedName name="_____________TT129">[9]RELATÓRIO!$D$677</definedName>
    <definedName name="_____________TT13">[9]RELATÓRIO!$D$79</definedName>
    <definedName name="_____________TT130">[9]RELATÓRIO!$D$682</definedName>
    <definedName name="_____________TT131">[9]RELATÓRIO!$D$687</definedName>
    <definedName name="_____________TT132">[9]RELATÓRIO!$D$692</definedName>
    <definedName name="_____________TT133">[9]RELATÓRIO!$D$697</definedName>
    <definedName name="_____________TT134">[9]RELATÓRIO!$D$702</definedName>
    <definedName name="_____________TT135">[9]RELATÓRIO!$D$707</definedName>
    <definedName name="_____________TT136">[9]RELATÓRIO!$D$712</definedName>
    <definedName name="_____________TT137">[9]RELATÓRIO!$D$716</definedName>
    <definedName name="_____________TT138">[9]RELATÓRIO!$D$721</definedName>
    <definedName name="_____________TT139">[9]RELATÓRIO!$D$726</definedName>
    <definedName name="_____________TT14">[9]RELATÓRIO!$D$84</definedName>
    <definedName name="_____________TT140">[9]RELATÓRIO!$D$731</definedName>
    <definedName name="_____________TT141">[9]RELATÓRIO!$D$736</definedName>
    <definedName name="_____________TT142">[9]RELATÓRIO!$D$741</definedName>
    <definedName name="_____________TT15">[9]RELATÓRIO!$D$89</definedName>
    <definedName name="_____________TT16">[9]RELATÓRIO!$D$93</definedName>
    <definedName name="_____________TT17">[9]RELATÓRIO!$D$98</definedName>
    <definedName name="_____________TT18">[9]RELATÓRIO!$D$103</definedName>
    <definedName name="_____________TT19">[9]RELATÓRIO!$D$108</definedName>
    <definedName name="_____________TT2">[9]RELATÓRIO!$D$23</definedName>
    <definedName name="_____________TT20">[9]RELATÓRIO!$D$113</definedName>
    <definedName name="_____________TT21">[9]RELATÓRIO!$D$118</definedName>
    <definedName name="_____________TT22">[9]RELATÓRIO!$D$123</definedName>
    <definedName name="_____________tt23">[9]RELATÓRIO!$D$129</definedName>
    <definedName name="_____________TT24">[9]RELATÓRIO!$D$134</definedName>
    <definedName name="_____________TT25">[9]RELATÓRIO!$D$139</definedName>
    <definedName name="_____________TT26">[9]RELATÓRIO!$D$144</definedName>
    <definedName name="_____________TT27">[9]RELATÓRIO!$D$149</definedName>
    <definedName name="_____________TT28">[9]RELATÓRIO!$D$154</definedName>
    <definedName name="_____________tt288">[9]RELATÓRIO!$D$159</definedName>
    <definedName name="_____________TT29">[9]RELATÓRIO!$D$164</definedName>
    <definedName name="_____________TT3">[9]RELATÓRIO!$D$28</definedName>
    <definedName name="_____________TT30">[9]RELATÓRIO!$D$169</definedName>
    <definedName name="_____________tt300">[9]RELATÓRIO!$D$174</definedName>
    <definedName name="_____________TT31">[9]RELATÓRIO!$D$179</definedName>
    <definedName name="_____________TT32">[9]RELATÓRIO!$D$184</definedName>
    <definedName name="_____________tt322">[9]RELATÓRIO!$D$189</definedName>
    <definedName name="_____________TT33">[9]RELATÓRIO!$D$195</definedName>
    <definedName name="_____________TT34">[9]RELATÓRIO!$D$200</definedName>
    <definedName name="_____________TT35">[9]RELATÓRIO!$D$205</definedName>
    <definedName name="_____________TT36">[9]RELATÓRIO!$D$210</definedName>
    <definedName name="_____________TT37">[9]RELATÓRIO!$D$215</definedName>
    <definedName name="_____________TT38">[9]RELATÓRIO!$D$220</definedName>
    <definedName name="_____________TT39">[9]RELATÓRIO!$D$225</definedName>
    <definedName name="_____________TT4">[9]RELATÓRIO!$D$33</definedName>
    <definedName name="_____________TT40">[9]RELATÓRIO!$D$230</definedName>
    <definedName name="_____________TT41">[9]RELATÓRIO!$D$235</definedName>
    <definedName name="_____________TT42">[9]RELATÓRIO!$D$240</definedName>
    <definedName name="_____________TT43">[9]RELATÓRIO!$D$245</definedName>
    <definedName name="_____________TT44">[9]RELATÓRIO!$D$250</definedName>
    <definedName name="_____________TT45">[9]RELATÓRIO!$D$255</definedName>
    <definedName name="_____________TT46">[9]RELATÓRIO!$D$260</definedName>
    <definedName name="_____________TT47">[9]RELATÓRIO!$D$265</definedName>
    <definedName name="_____________TT48">[9]RELATÓRIO!$D$270</definedName>
    <definedName name="_____________TT49">[9]RELATÓRIO!$D$275</definedName>
    <definedName name="_____________TT5">[9]RELATÓRIO!$D$38</definedName>
    <definedName name="_____________TT50">[9]RELATÓRIO!$D$280</definedName>
    <definedName name="_____________TT51">[9]RELATÓRIO!$D$285</definedName>
    <definedName name="_____________TT52">[9]RELATÓRIO!$D$290</definedName>
    <definedName name="_____________TT53">[9]RELATÓRIO!$D$295</definedName>
    <definedName name="_____________TT54">[9]RELATÓRIO!$D$300</definedName>
    <definedName name="_____________TT55">[9]RELATÓRIO!$D$305</definedName>
    <definedName name="_____________TT56">[9]RELATÓRIO!$D$310</definedName>
    <definedName name="_____________TT57">[9]RELATÓRIO!$D$315</definedName>
    <definedName name="_____________TT58">[9]RELATÓRIO!$D$320</definedName>
    <definedName name="_____________TT59">[9]RELATÓRIO!$D$325</definedName>
    <definedName name="_____________TT6">[9]RELATÓRIO!$D$43</definedName>
    <definedName name="_____________TT60">[9]RELATÓRIO!$D$330</definedName>
    <definedName name="_____________TT61">[9]RELATÓRIO!$D$335</definedName>
    <definedName name="_____________TT62">[9]RELATÓRIO!$D$339</definedName>
    <definedName name="_____________TT63">[9]RELATÓRIO!$D$344</definedName>
    <definedName name="_____________TT64">[9]RELATÓRIO!$D$349</definedName>
    <definedName name="_____________TT65">[9]RELATÓRIO!$D$354</definedName>
    <definedName name="_____________TT66">[9]RELATÓRIO!$D$359</definedName>
    <definedName name="_____________TT67">[9]RELATÓRIO!$D$365</definedName>
    <definedName name="_____________TT68">[9]RELATÓRIO!$D$370</definedName>
    <definedName name="_____________TT69">[9]RELATÓRIO!$D$375</definedName>
    <definedName name="_____________TT7">[9]RELATÓRIO!$D$48</definedName>
    <definedName name="_____________TT70">[9]RELATÓRIO!$D$380</definedName>
    <definedName name="_____________TT71">[9]RELATÓRIO!$D$385</definedName>
    <definedName name="_____________TT72">[9]RELATÓRIO!$D$390</definedName>
    <definedName name="_____________TT73">[9]RELATÓRIO!$D$395</definedName>
    <definedName name="_____________TT74">[9]RELATÓRIO!$D$400</definedName>
    <definedName name="_____________TT75">[9]RELATÓRIO!$D$405</definedName>
    <definedName name="_____________TT76">[9]RELATÓRIO!$D$410</definedName>
    <definedName name="_____________TT77">[9]RELATÓRIO!$D$415</definedName>
    <definedName name="_____________TT78">[9]RELATÓRIO!$D$420</definedName>
    <definedName name="_____________TT79">[9]RELATÓRIO!$D$425</definedName>
    <definedName name="_____________TT8">[9]RELATÓRIO!$D$53</definedName>
    <definedName name="_____________TT80">[9]RELATÓRIO!$D$430</definedName>
    <definedName name="_____________TT81">[9]RELATÓRIO!$D$434</definedName>
    <definedName name="_____________TT82">[9]RELATÓRIO!$D$439</definedName>
    <definedName name="_____________TT83">[9]RELATÓRIO!$D$444</definedName>
    <definedName name="_____________TT84">[9]RELATÓRIO!$D$449</definedName>
    <definedName name="_____________TT85">[9]RELATÓRIO!$D$454</definedName>
    <definedName name="_____________TT86">[9]RELATÓRIO!$D$459</definedName>
    <definedName name="_____________TT87">[9]RELATÓRIO!$D$464</definedName>
    <definedName name="_____________TT88">[9]RELATÓRIO!$D$469</definedName>
    <definedName name="_____________TT89">[9]RELATÓRIO!$D$474</definedName>
    <definedName name="_____________TT9">[9]RELATÓRIO!$D$58</definedName>
    <definedName name="_____________TT90">[9]RELATÓRIO!$D$479</definedName>
    <definedName name="_____________TT91">[9]RELATÓRIO!$D$484</definedName>
    <definedName name="_____________TT92">[9]RELATÓRIO!$D$490</definedName>
    <definedName name="_____________TT93">[9]RELATÓRIO!$D$495</definedName>
    <definedName name="_____________TT94">[9]RELATÓRIO!$D$500</definedName>
    <definedName name="_____________TT95">[9]RELATÓRIO!$D$505</definedName>
    <definedName name="_____________TT96">[9]RELATÓRIO!$D$510</definedName>
    <definedName name="_____________TT97">[9]RELATÓRIO!$D$515</definedName>
    <definedName name="_____________TT98">[9]RELATÓRIO!$D$520</definedName>
    <definedName name="_____________TT99">[9]RELATÓRIO!$D$525</definedName>
    <definedName name="_____________xlnm.Print_Area_1" localSheetId="4">#REF!</definedName>
    <definedName name="_____________xlnm.Print_Area_1" localSheetId="15">#REF!</definedName>
    <definedName name="_____________xlnm.Print_Area_1" localSheetId="9">#REF!</definedName>
    <definedName name="_____________xlnm.Print_Area_1" localSheetId="8">#REF!</definedName>
    <definedName name="_____________xlnm.Print_Area_1">#REF!</definedName>
    <definedName name="____________ABR95" localSheetId="3">[14]Consultoria!#REF!</definedName>
    <definedName name="____________ABR95">[14]Consultoria!#REF!</definedName>
    <definedName name="____________ABR96" localSheetId="3">[14]Consultoria!#REF!</definedName>
    <definedName name="____________ABR96">[14]Consultoria!#REF!</definedName>
    <definedName name="____________ABR97" localSheetId="3">[14]Consultoria!#REF!</definedName>
    <definedName name="____________ABR97">[14]Consultoria!#REF!</definedName>
    <definedName name="____________ABR98" localSheetId="3">[14]Consultoria!#REF!</definedName>
    <definedName name="____________ABR98">[14]Consultoria!#REF!</definedName>
    <definedName name="____________ABR99" localSheetId="3">[14]Consultoria!#REF!</definedName>
    <definedName name="____________ABR99">[14]Consultoria!#REF!</definedName>
    <definedName name="____________AGO95" localSheetId="3">[14]Consultoria!#REF!</definedName>
    <definedName name="____________AGO95">[14]Consultoria!#REF!</definedName>
    <definedName name="____________AGO96" localSheetId="3">[14]Consultoria!#REF!</definedName>
    <definedName name="____________AGO96">[14]Consultoria!#REF!</definedName>
    <definedName name="____________AGO97" localSheetId="3">[14]Consultoria!#REF!</definedName>
    <definedName name="____________AGO97">[14]Consultoria!#REF!</definedName>
    <definedName name="____________AGO98" localSheetId="3">[14]Consultoria!#REF!</definedName>
    <definedName name="____________AGO98">[14]Consultoria!#REF!</definedName>
    <definedName name="____________AGO99" localSheetId="3">[14]Consultoria!#REF!</definedName>
    <definedName name="____________AGO99">[14]Consultoria!#REF!</definedName>
    <definedName name="____________cab1" localSheetId="4">#REF!</definedName>
    <definedName name="____________cab1" localSheetId="15">#REF!</definedName>
    <definedName name="____________cab1" localSheetId="21">#REF!</definedName>
    <definedName name="____________cab1" localSheetId="9">#REF!</definedName>
    <definedName name="____________cab1" localSheetId="8">#REF!</definedName>
    <definedName name="____________cab1">#REF!</definedName>
    <definedName name="____________cab2">#REF!</definedName>
    <definedName name="____________DEZ94" localSheetId="3">[14]Consultoria!#REF!</definedName>
    <definedName name="____________DEZ94">[14]Consultoria!#REF!</definedName>
    <definedName name="____________DEZ95" localSheetId="3">[14]Consultoria!#REF!</definedName>
    <definedName name="____________DEZ95">[14]Consultoria!#REF!</definedName>
    <definedName name="____________DEZ96" localSheetId="3">[14]Consultoria!#REF!</definedName>
    <definedName name="____________DEZ96">[14]Consultoria!#REF!</definedName>
    <definedName name="____________DEZ97" localSheetId="3">[14]Consultoria!#REF!</definedName>
    <definedName name="____________DEZ97">[14]Consultoria!#REF!</definedName>
    <definedName name="____________DEZ98" localSheetId="3">[14]Consultoria!#REF!</definedName>
    <definedName name="____________DEZ98">[14]Consultoria!#REF!</definedName>
    <definedName name="____________DEZ99" localSheetId="3">[14]Consultoria!#REF!</definedName>
    <definedName name="____________DEZ99">[14]Consultoria!#REF!</definedName>
    <definedName name="____________dmt1000">#REF!</definedName>
    <definedName name="____________dmt1200">#REF!</definedName>
    <definedName name="____________dmt2">#REF!</definedName>
    <definedName name="____________dmt200">#REF!</definedName>
    <definedName name="____________dmt400">#REF!</definedName>
    <definedName name="____________dmt50">#REF!</definedName>
    <definedName name="____________dmt600">#REF!</definedName>
    <definedName name="____________dmt800">#REF!</definedName>
    <definedName name="____________dre2">#REF!</definedName>
    <definedName name="____________emp2">'[6]DMT modelo'!$AA$13</definedName>
    <definedName name="____________Ext2" localSheetId="4">'[16]P A T O 99 B'!#REF!</definedName>
    <definedName name="____________Ext2" localSheetId="15">'[16]P A T O 99 B'!#REF!</definedName>
    <definedName name="____________Ext2">'[16]P A T O 99 B'!#REF!</definedName>
    <definedName name="____________FEV95" localSheetId="3">[14]Consultoria!#REF!</definedName>
    <definedName name="____________FEV95">[14]Consultoria!#REF!</definedName>
    <definedName name="____________FEV96" localSheetId="3">[14]Consultoria!#REF!</definedName>
    <definedName name="____________FEV96">[14]Consultoria!#REF!</definedName>
    <definedName name="____________FEV97" localSheetId="3">[14]Consultoria!#REF!</definedName>
    <definedName name="____________FEV97">[14]Consultoria!#REF!</definedName>
    <definedName name="____________FEV98" localSheetId="3">[14]Consultoria!#REF!</definedName>
    <definedName name="____________FEV98">[14]Consultoria!#REF!</definedName>
    <definedName name="____________FEV99" localSheetId="3">[14]Consultoria!#REF!</definedName>
    <definedName name="____________FEV99">[14]Consultoria!#REF!</definedName>
    <definedName name="____________HUL99" localSheetId="3">[14]Consultoria!#REF!</definedName>
    <definedName name="____________HUL99">[14]Consultoria!#REF!</definedName>
    <definedName name="____________ind100">#REF!</definedName>
    <definedName name="____________JAN95" localSheetId="3">[14]Consultoria!#REF!</definedName>
    <definedName name="____________JAN95">[14]Consultoria!#REF!</definedName>
    <definedName name="____________JAN96" localSheetId="3">[14]Consultoria!#REF!</definedName>
    <definedName name="____________JAN96">[14]Consultoria!#REF!</definedName>
    <definedName name="____________JAN97" localSheetId="3">[14]Consultoria!#REF!</definedName>
    <definedName name="____________JAN97">[14]Consultoria!#REF!</definedName>
    <definedName name="____________JAN98" localSheetId="3">[14]Consultoria!#REF!</definedName>
    <definedName name="____________JAN98">[14]Consultoria!#REF!</definedName>
    <definedName name="____________JAN9888" localSheetId="3">[14]Consultoria!#REF!</definedName>
    <definedName name="____________JAN9888">[14]Consultoria!#REF!</definedName>
    <definedName name="____________JAN99" localSheetId="3">[14]Consultoria!#REF!</definedName>
    <definedName name="____________JAN99">[14]Consultoria!#REF!</definedName>
    <definedName name="____________JAZ1" localSheetId="4">#REF!</definedName>
    <definedName name="____________JAZ1" localSheetId="15">#REF!</definedName>
    <definedName name="____________JAZ1" localSheetId="21">#REF!</definedName>
    <definedName name="____________JAZ1" localSheetId="9">#REF!</definedName>
    <definedName name="____________JAZ1" localSheetId="8">#REF!</definedName>
    <definedName name="____________JAZ1">#REF!</definedName>
    <definedName name="____________JAZ11" localSheetId="4">#REF!</definedName>
    <definedName name="____________JAZ11" localSheetId="15">#REF!</definedName>
    <definedName name="____________JAZ11" localSheetId="21">#REF!</definedName>
    <definedName name="____________JAZ11" localSheetId="9">#REF!</definedName>
    <definedName name="____________JAZ11" localSheetId="8">#REF!</definedName>
    <definedName name="____________JAZ11">#REF!</definedName>
    <definedName name="____________JAZ2" localSheetId="4">#REF!</definedName>
    <definedName name="____________JAZ2" localSheetId="15">#REF!</definedName>
    <definedName name="____________JAZ2" localSheetId="21">#REF!</definedName>
    <definedName name="____________JAZ2" localSheetId="9">#REF!</definedName>
    <definedName name="____________JAZ2" localSheetId="8">#REF!</definedName>
    <definedName name="____________JAZ2">#REF!</definedName>
    <definedName name="____________JAZ22" localSheetId="15">#REF!</definedName>
    <definedName name="____________JAZ22" localSheetId="21">#REF!</definedName>
    <definedName name="____________JAZ22">#REF!</definedName>
    <definedName name="____________JAZ3" localSheetId="15">#REF!</definedName>
    <definedName name="____________JAZ3" localSheetId="21">#REF!</definedName>
    <definedName name="____________JAZ3">#REF!</definedName>
    <definedName name="____________JAZ33" localSheetId="15">#REF!</definedName>
    <definedName name="____________JAZ33" localSheetId="21">#REF!</definedName>
    <definedName name="____________JAZ33">#REF!</definedName>
    <definedName name="____________JUL95" localSheetId="3">[14]Consultoria!#REF!</definedName>
    <definedName name="____________JUL95">[14]Consultoria!#REF!</definedName>
    <definedName name="____________JUL96" localSheetId="3">[14]Consultoria!#REF!</definedName>
    <definedName name="____________JUL96">[14]Consultoria!#REF!</definedName>
    <definedName name="____________JUL97" localSheetId="3">[14]Consultoria!#REF!</definedName>
    <definedName name="____________JUL97">[14]Consultoria!#REF!</definedName>
    <definedName name="____________JUL98" localSheetId="3">[14]Consultoria!#REF!</definedName>
    <definedName name="____________JUL98">[14]Consultoria!#REF!</definedName>
    <definedName name="____________JUL99" localSheetId="3">[14]Consultoria!#REF!</definedName>
    <definedName name="____________JUL99">[14]Consultoria!#REF!</definedName>
    <definedName name="____________JUN95" localSheetId="3">[14]Consultoria!#REF!</definedName>
    <definedName name="____________JUN95">[14]Consultoria!#REF!</definedName>
    <definedName name="____________JUN96" localSheetId="3">[14]Consultoria!#REF!</definedName>
    <definedName name="____________JUN96">[14]Consultoria!#REF!</definedName>
    <definedName name="____________JUN97" localSheetId="3">[14]Consultoria!#REF!</definedName>
    <definedName name="____________JUN97">[14]Consultoria!#REF!</definedName>
    <definedName name="____________JUN98" localSheetId="3">[14]Consultoria!#REF!</definedName>
    <definedName name="____________JUN98">[14]Consultoria!#REF!</definedName>
    <definedName name="____________JUN99" localSheetId="3">[14]Consultoria!#REF!</definedName>
    <definedName name="____________JUN99">[14]Consultoria!#REF!</definedName>
    <definedName name="____________MAI95" localSheetId="3">[14]Consultoria!#REF!</definedName>
    <definedName name="____________MAI95">[14]Consultoria!#REF!</definedName>
    <definedName name="____________MAI96" localSheetId="3">[14]Consultoria!#REF!</definedName>
    <definedName name="____________MAI96">[14]Consultoria!#REF!</definedName>
    <definedName name="____________MAI97" localSheetId="3">[14]Consultoria!#REF!</definedName>
    <definedName name="____________MAI97">[14]Consultoria!#REF!</definedName>
    <definedName name="____________MAI98" localSheetId="3">[14]Consultoria!#REF!</definedName>
    <definedName name="____________MAI98">[14]Consultoria!#REF!</definedName>
    <definedName name="____________MAI99" localSheetId="3">[14]Consultoria!#REF!</definedName>
    <definedName name="____________MAI99">[14]Consultoria!#REF!</definedName>
    <definedName name="____________MAI990" localSheetId="3">[14]Consultoria!#REF!</definedName>
    <definedName name="____________MAI990">[14]Consultoria!#REF!</definedName>
    <definedName name="____________MAR95" localSheetId="3">[14]Consultoria!#REF!</definedName>
    <definedName name="____________MAR95">[14]Consultoria!#REF!</definedName>
    <definedName name="____________MAR96" localSheetId="3">[14]Consultoria!#REF!</definedName>
    <definedName name="____________MAR96">[14]Consultoria!#REF!</definedName>
    <definedName name="____________MAR97" localSheetId="3">[14]Consultoria!#REF!</definedName>
    <definedName name="____________MAR97">[14]Consultoria!#REF!</definedName>
    <definedName name="____________MAR98" localSheetId="3">[14]Consultoria!#REF!</definedName>
    <definedName name="____________MAR98">[14]Consultoria!#REF!</definedName>
    <definedName name="____________MAR99" localSheetId="3">[14]Consultoria!#REF!</definedName>
    <definedName name="____________MAR99">[14]Consultoria!#REF!</definedName>
    <definedName name="____________mem2" localSheetId="4">'[18]Mat Asf'!$H$37</definedName>
    <definedName name="____________mem2" localSheetId="21">'[7]Mat Asf'!$H$37</definedName>
    <definedName name="____________mem2">'[18]Mat Asf'!$H$37</definedName>
    <definedName name="____________NOV94" localSheetId="3">[14]Consultoria!#REF!</definedName>
    <definedName name="____________NOV94">[14]Consultoria!#REF!</definedName>
    <definedName name="____________NOV95" localSheetId="3">[14]Consultoria!#REF!</definedName>
    <definedName name="____________NOV95">[14]Consultoria!#REF!</definedName>
    <definedName name="____________NOV96" localSheetId="3">[14]Consultoria!#REF!</definedName>
    <definedName name="____________NOV96">[14]Consultoria!#REF!</definedName>
    <definedName name="____________NOV97" localSheetId="3">[14]Consultoria!#REF!</definedName>
    <definedName name="____________NOV97">[14]Consultoria!#REF!</definedName>
    <definedName name="____________NOV98" localSheetId="3">[14]Consultoria!#REF!</definedName>
    <definedName name="____________NOV98">[14]Consultoria!#REF!</definedName>
    <definedName name="____________NOV99" localSheetId="3">[14]Consultoria!#REF!</definedName>
    <definedName name="____________NOV99">[14]Consultoria!#REF!</definedName>
    <definedName name="____________oac2">#REF!</definedName>
    <definedName name="____________oae2">#REF!</definedName>
    <definedName name="____________oco2">#REF!</definedName>
    <definedName name="____________OUT94" localSheetId="3">[14]Consultoria!#REF!</definedName>
    <definedName name="____________OUT94">[14]Consultoria!#REF!</definedName>
    <definedName name="____________OUT95" localSheetId="3">[14]Consultoria!#REF!</definedName>
    <definedName name="____________OUT95">[14]Consultoria!#REF!</definedName>
    <definedName name="____________OUT96" localSheetId="3">[14]Consultoria!#REF!</definedName>
    <definedName name="____________OUT96">[14]Consultoria!#REF!</definedName>
    <definedName name="____________OUT97" localSheetId="3">[14]Consultoria!#REF!</definedName>
    <definedName name="____________OUT97">[14]Consultoria!#REF!</definedName>
    <definedName name="____________OUT98" localSheetId="4" hidden="1">{#N/A,#N/A,TRUE,"Serviços"}</definedName>
    <definedName name="____________OUT98" localSheetId="3">[14]Consultoria!#REF!</definedName>
    <definedName name="____________OUT98" localSheetId="7" hidden="1">{#N/A,#N/A,TRUE,"Serviços"}</definedName>
    <definedName name="____________OUT98" localSheetId="9" hidden="1">{#N/A,#N/A,TRUE,"Serviços"}</definedName>
    <definedName name="____________OUT98" localSheetId="8" hidden="1">{#N/A,#N/A,TRUE,"Serviços"}</definedName>
    <definedName name="____________OUT98">[14]Consultoria!#REF!</definedName>
    <definedName name="____________OUT988" hidden="1">{#N/A,#N/A,TRUE,"Serviços"}</definedName>
    <definedName name="____________OUT988²" hidden="1">{#N/A,#N/A,TRUE,"Serviços"}</definedName>
    <definedName name="____________OUT99" localSheetId="3">[14]Consultoria!#REF!</definedName>
    <definedName name="____________OUT99">[14]Consultoria!#REF!</definedName>
    <definedName name="____________pav2">#REF!</definedName>
    <definedName name="____________PL1" localSheetId="4">#REF!</definedName>
    <definedName name="____________PL1" localSheetId="15">#REF!</definedName>
    <definedName name="____________PL1" localSheetId="9">#REF!</definedName>
    <definedName name="____________PL1" localSheetId="8">#REF!</definedName>
    <definedName name="____________PL1">#REF!</definedName>
    <definedName name="____________r" localSheetId="4">#REF!</definedName>
    <definedName name="____________r" localSheetId="15">#REF!</definedName>
    <definedName name="____________r" localSheetId="9">#REF!</definedName>
    <definedName name="____________r" localSheetId="8">#REF!</definedName>
    <definedName name="____________r">#REF!</definedName>
    <definedName name="____________Rbv1" localSheetId="4">'[19]Página 16'!$C$3:$C$7</definedName>
    <definedName name="____________Rbv1">'[19]Página 16'!$C$3:$C$7</definedName>
    <definedName name="____________RET1" localSheetId="4">#REF!</definedName>
    <definedName name="____________RET1" localSheetId="15">#REF!</definedName>
    <definedName name="____________RET1" localSheetId="21">#REF!</definedName>
    <definedName name="____________RET1" localSheetId="9">#REF!</definedName>
    <definedName name="____________RET1" localSheetId="8">#REF!</definedName>
    <definedName name="____________RET1">#REF!</definedName>
    <definedName name="____________SET94" localSheetId="3">[14]Consultoria!#REF!</definedName>
    <definedName name="____________SET94">[14]Consultoria!#REF!</definedName>
    <definedName name="____________SET95" localSheetId="3">[14]Consultoria!#REF!</definedName>
    <definedName name="____________SET95">[14]Consultoria!#REF!</definedName>
    <definedName name="____________SET96" localSheetId="3">[14]Consultoria!#REF!</definedName>
    <definedName name="____________SET96">[14]Consultoria!#REF!</definedName>
    <definedName name="____________SET97" localSheetId="3">[14]Consultoria!#REF!</definedName>
    <definedName name="____________SET97">[14]Consultoria!#REF!</definedName>
    <definedName name="____________SET98" localSheetId="3">[14]Consultoria!#REF!</definedName>
    <definedName name="____________SET98">[14]Consultoria!#REF!</definedName>
    <definedName name="____________SET99" localSheetId="3">[14]Consultoria!#REF!</definedName>
    <definedName name="____________SET99">[14]Consultoria!#REF!</definedName>
    <definedName name="____________ter2">#REF!</definedName>
    <definedName name="____________tsd4">#REF!</definedName>
    <definedName name="____________TT1">[9]RELATÓRIO!$D$18</definedName>
    <definedName name="____________TT10">[9]RELATÓRIO!$D$64</definedName>
    <definedName name="____________TT100">[9]RELATÓRIO!$D$530</definedName>
    <definedName name="____________TT101">[9]RELATÓRIO!$D$535</definedName>
    <definedName name="____________TT102">[9]RELATÓRIO!$D$540</definedName>
    <definedName name="____________TT103">[9]RELATÓRIO!$D$545</definedName>
    <definedName name="____________TT104">[9]RELATÓRIO!$D$550</definedName>
    <definedName name="____________TT105">[9]RELATÓRIO!$D$555</definedName>
    <definedName name="____________TT106">[9]RELATÓRIO!$D$560</definedName>
    <definedName name="____________TT107">[9]RELATÓRIO!$D$567</definedName>
    <definedName name="____________TT108">[9]RELATÓRIO!$D$572</definedName>
    <definedName name="____________TT109">[9]RELATÓRIO!$D$577</definedName>
    <definedName name="____________TT11">[9]RELATÓRIO!$D$69</definedName>
    <definedName name="____________TT110">[9]RELATÓRIO!$D$582</definedName>
    <definedName name="____________TT111">[9]RELATÓRIO!$D$587</definedName>
    <definedName name="____________TT112">[9]RELATÓRIO!$D$592</definedName>
    <definedName name="____________TT113">[9]RELATÓRIO!$D$597</definedName>
    <definedName name="____________TT114">[9]RELATÓRIO!$D$602</definedName>
    <definedName name="____________TT115">[9]RELATÓRIO!$D$607</definedName>
    <definedName name="____________TT116">[9]RELATÓRIO!$D$612</definedName>
    <definedName name="____________TT117">[9]RELATÓRIO!$D$616</definedName>
    <definedName name="____________TT118">[9]RELATÓRIO!$D$621</definedName>
    <definedName name="____________TT119">[9]RELATÓRIO!$D$626</definedName>
    <definedName name="____________TT12">[9]RELATÓRIO!$D$74</definedName>
    <definedName name="____________TT120">[9]RELATÓRIO!$D$631</definedName>
    <definedName name="____________TT121">[9]RELATÓRIO!$D$636</definedName>
    <definedName name="____________TT122">[9]RELATÓRIO!$D$641</definedName>
    <definedName name="____________TT123">[9]RELATÓRIO!$D$646</definedName>
    <definedName name="____________TT124">[9]RELATÓRIO!$D$652</definedName>
    <definedName name="____________TT125">[9]RELATÓRIO!$D$657</definedName>
    <definedName name="____________TT126">[9]RELATÓRIO!$D$662</definedName>
    <definedName name="____________TT127">[9]RELATÓRIO!$D$667</definedName>
    <definedName name="____________TT128">[9]RELATÓRIO!$D$672</definedName>
    <definedName name="____________TT129">[9]RELATÓRIO!$D$677</definedName>
    <definedName name="____________TT13">[9]RELATÓRIO!$D$79</definedName>
    <definedName name="____________TT130">[9]RELATÓRIO!$D$682</definedName>
    <definedName name="____________TT131">[9]RELATÓRIO!$D$687</definedName>
    <definedName name="____________TT132">[9]RELATÓRIO!$D$692</definedName>
    <definedName name="____________TT133">[9]RELATÓRIO!$D$697</definedName>
    <definedName name="____________TT134">[9]RELATÓRIO!$D$702</definedName>
    <definedName name="____________TT135">[9]RELATÓRIO!$D$707</definedName>
    <definedName name="____________TT136">[9]RELATÓRIO!$D$712</definedName>
    <definedName name="____________TT137">[9]RELATÓRIO!$D$716</definedName>
    <definedName name="____________TT138">[9]RELATÓRIO!$D$721</definedName>
    <definedName name="____________TT139">[9]RELATÓRIO!$D$726</definedName>
    <definedName name="____________TT14">[9]RELATÓRIO!$D$84</definedName>
    <definedName name="____________TT140">[9]RELATÓRIO!$D$731</definedName>
    <definedName name="____________TT141">[9]RELATÓRIO!$D$736</definedName>
    <definedName name="____________TT142">[9]RELATÓRIO!$D$741</definedName>
    <definedName name="____________TT15">[9]RELATÓRIO!$D$89</definedName>
    <definedName name="____________TT16">[9]RELATÓRIO!$D$93</definedName>
    <definedName name="____________TT17">[9]RELATÓRIO!$D$98</definedName>
    <definedName name="____________TT18">[9]RELATÓRIO!$D$103</definedName>
    <definedName name="____________TT19" localSheetId="4">'[15]Relatório-1ª med.'!#REF!</definedName>
    <definedName name="____________TT19" localSheetId="15">'[15]Relatório-1ª med.'!#REF!</definedName>
    <definedName name="____________TT19" localSheetId="21">[9]RELATÓRIO!$D$108</definedName>
    <definedName name="____________TT19" localSheetId="9">'[15]Relatório-1ª med.'!#REF!</definedName>
    <definedName name="____________TT19" localSheetId="8">'[15]Relatório-1ª med.'!#REF!</definedName>
    <definedName name="____________TT19">'[15]Relatório-1ª med.'!#REF!</definedName>
    <definedName name="____________TT2">[9]RELATÓRIO!$D$23</definedName>
    <definedName name="____________TT20" localSheetId="4">'[15]Relatório-1ª med.'!#REF!</definedName>
    <definedName name="____________TT20" localSheetId="15">'[15]Relatório-1ª med.'!#REF!</definedName>
    <definedName name="____________TT20" localSheetId="21">[9]RELATÓRIO!$D$113</definedName>
    <definedName name="____________TT20" localSheetId="9">'[15]Relatório-1ª med.'!#REF!</definedName>
    <definedName name="____________TT20" localSheetId="8">'[15]Relatório-1ª med.'!#REF!</definedName>
    <definedName name="____________TT20">'[15]Relatório-1ª med.'!#REF!</definedName>
    <definedName name="____________TT21" localSheetId="4">'[15]Relatório-1ª med.'!#REF!</definedName>
    <definedName name="____________TT21" localSheetId="15">'[15]Relatório-1ª med.'!#REF!</definedName>
    <definedName name="____________TT21" localSheetId="21">[9]RELATÓRIO!$D$118</definedName>
    <definedName name="____________TT21">'[15]Relatório-1ª med.'!#REF!</definedName>
    <definedName name="____________TT22" localSheetId="4">'[15]Relatório-1ª med.'!#REF!</definedName>
    <definedName name="____________TT22" localSheetId="15">'[15]Relatório-1ª med.'!#REF!</definedName>
    <definedName name="____________TT22" localSheetId="21">[9]RELATÓRIO!$D$123</definedName>
    <definedName name="____________TT22">'[15]Relatório-1ª med.'!#REF!</definedName>
    <definedName name="____________tt23">[9]RELATÓRIO!$D$129</definedName>
    <definedName name="____________TT24">[9]RELATÓRIO!$D$134</definedName>
    <definedName name="____________TT25">[9]RELATÓRIO!$D$139</definedName>
    <definedName name="____________TT26">[9]RELATÓRIO!$D$144</definedName>
    <definedName name="____________TT27">[9]RELATÓRIO!$D$149</definedName>
    <definedName name="____________TT28">[9]RELATÓRIO!$D$154</definedName>
    <definedName name="____________tt288">[9]RELATÓRIO!$D$159</definedName>
    <definedName name="____________TT29">[9]RELATÓRIO!$D$164</definedName>
    <definedName name="____________TT3">[9]RELATÓRIO!$D$28</definedName>
    <definedName name="____________TT30">[9]RELATÓRIO!$D$169</definedName>
    <definedName name="____________tt300">[9]RELATÓRIO!$D$174</definedName>
    <definedName name="____________TT31">[9]RELATÓRIO!$D$179</definedName>
    <definedName name="____________TT32">[9]RELATÓRIO!$D$184</definedName>
    <definedName name="____________tt322">[9]RELATÓRIO!$D$189</definedName>
    <definedName name="____________TT33">[9]RELATÓRIO!$D$195</definedName>
    <definedName name="____________TT34">[9]RELATÓRIO!$D$200</definedName>
    <definedName name="____________TT35">[9]RELATÓRIO!$D$205</definedName>
    <definedName name="____________TT36">[9]RELATÓRIO!$D$210</definedName>
    <definedName name="____________TT37">[9]RELATÓRIO!$D$215</definedName>
    <definedName name="____________TT38">[9]RELATÓRIO!$D$220</definedName>
    <definedName name="____________TT39">[9]RELATÓRIO!$D$225</definedName>
    <definedName name="____________TT4">[9]RELATÓRIO!$D$33</definedName>
    <definedName name="____________TT40">[9]RELATÓRIO!$D$230</definedName>
    <definedName name="____________TT41">[9]RELATÓRIO!$D$235</definedName>
    <definedName name="____________TT42">[9]RELATÓRIO!$D$240</definedName>
    <definedName name="____________TT43">[9]RELATÓRIO!$D$245</definedName>
    <definedName name="____________TT44">[9]RELATÓRIO!$D$250</definedName>
    <definedName name="____________TT45">[9]RELATÓRIO!$D$255</definedName>
    <definedName name="____________TT46">[9]RELATÓRIO!$D$260</definedName>
    <definedName name="____________TT47">[9]RELATÓRIO!$D$265</definedName>
    <definedName name="____________TT48">[9]RELATÓRIO!$D$270</definedName>
    <definedName name="____________TT49">[9]RELATÓRIO!$D$275</definedName>
    <definedName name="____________TT5">[9]RELATÓRIO!$D$38</definedName>
    <definedName name="____________TT50">[9]RELATÓRIO!$D$280</definedName>
    <definedName name="____________TT51">[9]RELATÓRIO!$D$285</definedName>
    <definedName name="____________TT52">[9]RELATÓRIO!$D$290</definedName>
    <definedName name="____________TT53">[9]RELATÓRIO!$D$295</definedName>
    <definedName name="____________TT54">[9]RELATÓRIO!$D$300</definedName>
    <definedName name="____________TT55">[9]RELATÓRIO!$D$305</definedName>
    <definedName name="____________TT56">[9]RELATÓRIO!$D$310</definedName>
    <definedName name="____________TT57">[9]RELATÓRIO!$D$315</definedName>
    <definedName name="____________TT58">[9]RELATÓRIO!$D$320</definedName>
    <definedName name="____________TT59">[9]RELATÓRIO!$D$325</definedName>
    <definedName name="____________TT6">[9]RELATÓRIO!$D$43</definedName>
    <definedName name="____________TT60">[9]RELATÓRIO!$D$330</definedName>
    <definedName name="____________TT61">[9]RELATÓRIO!$D$335</definedName>
    <definedName name="____________TT62">[9]RELATÓRIO!$D$339</definedName>
    <definedName name="____________TT63">[9]RELATÓRIO!$D$344</definedName>
    <definedName name="____________TT64">[9]RELATÓRIO!$D$349</definedName>
    <definedName name="____________TT65">[9]RELATÓRIO!$D$354</definedName>
    <definedName name="____________TT66">[9]RELATÓRIO!$D$359</definedName>
    <definedName name="____________TT67">[9]RELATÓRIO!$D$365</definedName>
    <definedName name="____________TT68">[9]RELATÓRIO!$D$370</definedName>
    <definedName name="____________TT69">[9]RELATÓRIO!$D$375</definedName>
    <definedName name="____________TT7">[9]RELATÓRIO!$D$48</definedName>
    <definedName name="____________TT70">[9]RELATÓRIO!$D$380</definedName>
    <definedName name="____________TT71">[9]RELATÓRIO!$D$385</definedName>
    <definedName name="____________TT72">[9]RELATÓRIO!$D$390</definedName>
    <definedName name="____________TT73">[9]RELATÓRIO!$D$395</definedName>
    <definedName name="____________TT74">[9]RELATÓRIO!$D$400</definedName>
    <definedName name="____________TT75">[9]RELATÓRIO!$D$405</definedName>
    <definedName name="____________TT76">[9]RELATÓRIO!$D$410</definedName>
    <definedName name="____________TT77">[9]RELATÓRIO!$D$415</definedName>
    <definedName name="____________TT78">[9]RELATÓRIO!$D$420</definedName>
    <definedName name="____________TT79">[9]RELATÓRIO!$D$425</definedName>
    <definedName name="____________TT8">[9]RELATÓRIO!$D$53</definedName>
    <definedName name="____________TT80">[9]RELATÓRIO!$D$430</definedName>
    <definedName name="____________TT81">[9]RELATÓRIO!$D$434</definedName>
    <definedName name="____________TT82">[9]RELATÓRIO!$D$439</definedName>
    <definedName name="____________TT83">[9]RELATÓRIO!$D$444</definedName>
    <definedName name="____________TT84">[9]RELATÓRIO!$D$449</definedName>
    <definedName name="____________TT85">[9]RELATÓRIO!$D$454</definedName>
    <definedName name="____________TT86">[9]RELATÓRIO!$D$459</definedName>
    <definedName name="____________TT87">[9]RELATÓRIO!$D$464</definedName>
    <definedName name="____________TT88">[9]RELATÓRIO!$D$469</definedName>
    <definedName name="____________TT89">[9]RELATÓRIO!$D$474</definedName>
    <definedName name="____________TT9">[9]RELATÓRIO!$D$58</definedName>
    <definedName name="____________TT90">[9]RELATÓRIO!$D$479</definedName>
    <definedName name="____________TT91">[9]RELATÓRIO!$D$484</definedName>
    <definedName name="____________TT92">[9]RELATÓRIO!$D$490</definedName>
    <definedName name="____________TT93">[9]RELATÓRIO!$D$495</definedName>
    <definedName name="____________TT94">[9]RELATÓRIO!$D$500</definedName>
    <definedName name="____________TT95">[9]RELATÓRIO!$D$505</definedName>
    <definedName name="____________TT96">[9]RELATÓRIO!$D$510</definedName>
    <definedName name="____________TT97">[9]RELATÓRIO!$D$515</definedName>
    <definedName name="____________TT98">[9]RELATÓRIO!$D$520</definedName>
    <definedName name="____________TT99">[9]RELATÓRIO!$D$525</definedName>
    <definedName name="____________xlnm.Print_Area_1" localSheetId="4">#REF!</definedName>
    <definedName name="____________xlnm.Print_Area_1" localSheetId="15">#REF!</definedName>
    <definedName name="____________xlnm.Print_Area_1" localSheetId="9">#REF!</definedName>
    <definedName name="____________xlnm.Print_Area_1" localSheetId="8">#REF!</definedName>
    <definedName name="____________xlnm.Print_Area_1">#REF!</definedName>
    <definedName name="___________ABR95" localSheetId="3">[14]Consultoria!#REF!</definedName>
    <definedName name="___________ABR95">[14]Consultoria!#REF!</definedName>
    <definedName name="___________ABR96" localSheetId="3">[14]Consultoria!#REF!</definedName>
    <definedName name="___________ABR96">[14]Consultoria!#REF!</definedName>
    <definedName name="___________ABR97" localSheetId="3">[14]Consultoria!#REF!</definedName>
    <definedName name="___________ABR97">[14]Consultoria!#REF!</definedName>
    <definedName name="___________ABR98" localSheetId="3">[14]Consultoria!#REF!</definedName>
    <definedName name="___________ABR98">[14]Consultoria!#REF!</definedName>
    <definedName name="___________ABR99" localSheetId="3">[14]Consultoria!#REF!</definedName>
    <definedName name="___________ABR99">[14]Consultoria!#REF!</definedName>
    <definedName name="___________AGO95" localSheetId="3">[14]Consultoria!#REF!</definedName>
    <definedName name="___________AGO95">[14]Consultoria!#REF!</definedName>
    <definedName name="___________AGO96" localSheetId="3">[14]Consultoria!#REF!</definedName>
    <definedName name="___________AGO96">[14]Consultoria!#REF!</definedName>
    <definedName name="___________AGO97" localSheetId="3">[14]Consultoria!#REF!</definedName>
    <definedName name="___________AGO97">[14]Consultoria!#REF!</definedName>
    <definedName name="___________AGO98" localSheetId="3">[14]Consultoria!#REF!</definedName>
    <definedName name="___________AGO98">[14]Consultoria!#REF!</definedName>
    <definedName name="___________AGO99" localSheetId="3">[14]Consultoria!#REF!</definedName>
    <definedName name="___________AGO99">[14]Consultoria!#REF!</definedName>
    <definedName name="___________BDI1">#N/A</definedName>
    <definedName name="___________cab1" localSheetId="4">#REF!</definedName>
    <definedName name="___________cab1" localSheetId="15">#REF!</definedName>
    <definedName name="___________cab1" localSheetId="21">#REF!</definedName>
    <definedName name="___________cab1" localSheetId="9">#REF!</definedName>
    <definedName name="___________cab1" localSheetId="8">#REF!</definedName>
    <definedName name="___________cab1">#REF!</definedName>
    <definedName name="___________cab2">#REF!</definedName>
    <definedName name="___________DEZ94" localSheetId="3">[14]Consultoria!#REF!</definedName>
    <definedName name="___________DEZ94">[14]Consultoria!#REF!</definedName>
    <definedName name="___________DEZ95" localSheetId="3">[14]Consultoria!#REF!</definedName>
    <definedName name="___________DEZ95">[14]Consultoria!#REF!</definedName>
    <definedName name="___________DEZ96" localSheetId="3">[14]Consultoria!#REF!</definedName>
    <definedName name="___________DEZ96">[14]Consultoria!#REF!</definedName>
    <definedName name="___________DEZ97" localSheetId="3">[14]Consultoria!#REF!</definedName>
    <definedName name="___________DEZ97">[14]Consultoria!#REF!</definedName>
    <definedName name="___________DEZ98" localSheetId="3">[14]Consultoria!#REF!</definedName>
    <definedName name="___________DEZ98">[14]Consultoria!#REF!</definedName>
    <definedName name="___________DEZ99" localSheetId="3">[14]Consultoria!#REF!</definedName>
    <definedName name="___________DEZ99">[14]Consultoria!#REF!</definedName>
    <definedName name="___________dmt1000">#REF!</definedName>
    <definedName name="___________dmt1200">#REF!</definedName>
    <definedName name="___________dmt2">#REF!</definedName>
    <definedName name="___________dmt200">#REF!</definedName>
    <definedName name="___________dmt400">#REF!</definedName>
    <definedName name="___________dmt50">#REF!</definedName>
    <definedName name="___________dmt600">#REF!</definedName>
    <definedName name="___________dmt800">#REF!</definedName>
    <definedName name="___________dre2">#REF!</definedName>
    <definedName name="___________emp2">'[6]DMT modelo'!$AA$13</definedName>
    <definedName name="___________Ext2" localSheetId="4">'[16]P A T O 99 B'!#REF!</definedName>
    <definedName name="___________Ext2" localSheetId="15">'[16]P A T O 99 B'!#REF!</definedName>
    <definedName name="___________Ext2" localSheetId="9">'[16]P A T O 99 B'!#REF!</definedName>
    <definedName name="___________Ext2" localSheetId="8">'[16]P A T O 99 B'!#REF!</definedName>
    <definedName name="___________Ext2">'[16]P A T O 99 B'!#REF!</definedName>
    <definedName name="___________Ext2_25" localSheetId="4">'[16]P A T O 99 B'!#REF!</definedName>
    <definedName name="___________Ext2_25" localSheetId="15">'[16]P A T O 99 B'!#REF!</definedName>
    <definedName name="___________Ext2_25">'[16]P A T O 99 B'!#REF!</definedName>
    <definedName name="___________FEV95" localSheetId="3">[14]Consultoria!#REF!</definedName>
    <definedName name="___________FEV95">[14]Consultoria!#REF!</definedName>
    <definedName name="___________FEV96" localSheetId="3">[14]Consultoria!#REF!</definedName>
    <definedName name="___________FEV96">[14]Consultoria!#REF!</definedName>
    <definedName name="___________FEV97" localSheetId="3">[14]Consultoria!#REF!</definedName>
    <definedName name="___________FEV97">[14]Consultoria!#REF!</definedName>
    <definedName name="___________FEV98" localSheetId="3">[14]Consultoria!#REF!</definedName>
    <definedName name="___________FEV98">[14]Consultoria!#REF!</definedName>
    <definedName name="___________FEV99" localSheetId="3">[14]Consultoria!#REF!</definedName>
    <definedName name="___________FEV99">[14]Consultoria!#REF!</definedName>
    <definedName name="___________HUL99" localSheetId="3">[14]Consultoria!#REF!</definedName>
    <definedName name="___________HUL99">[14]Consultoria!#REF!</definedName>
    <definedName name="___________ind100" localSheetId="4">#REF!</definedName>
    <definedName name="___________ind100" localSheetId="15">#REF!</definedName>
    <definedName name="___________ind100" localSheetId="21">#REF!</definedName>
    <definedName name="___________ind100" localSheetId="9">#REF!</definedName>
    <definedName name="___________ind100" localSheetId="8">#REF!</definedName>
    <definedName name="___________ind100">#REF!</definedName>
    <definedName name="___________JAN95" localSheetId="3">[14]Consultoria!#REF!</definedName>
    <definedName name="___________JAN95">[14]Consultoria!#REF!</definedName>
    <definedName name="___________JAN96" localSheetId="3">[14]Consultoria!#REF!</definedName>
    <definedName name="___________JAN96">[14]Consultoria!#REF!</definedName>
    <definedName name="___________JAN97" localSheetId="3">[14]Consultoria!#REF!</definedName>
    <definedName name="___________JAN97">[14]Consultoria!#REF!</definedName>
    <definedName name="___________JAN98" localSheetId="3">[14]Consultoria!#REF!</definedName>
    <definedName name="___________JAN98">[14]Consultoria!#REF!</definedName>
    <definedName name="___________JAN9888" localSheetId="3">[14]Consultoria!#REF!</definedName>
    <definedName name="___________JAN9888">[14]Consultoria!#REF!</definedName>
    <definedName name="___________JAN99" localSheetId="3">[14]Consultoria!#REF!</definedName>
    <definedName name="___________JAN99">[14]Consultoria!#REF!</definedName>
    <definedName name="___________JAZ1" localSheetId="4">#REF!</definedName>
    <definedName name="___________JAZ1" localSheetId="15">#REF!</definedName>
    <definedName name="___________JAZ1" localSheetId="21">#REF!</definedName>
    <definedName name="___________JAZ1" localSheetId="9">#REF!</definedName>
    <definedName name="___________JAZ1" localSheetId="8">#REF!</definedName>
    <definedName name="___________JAZ1">#REF!</definedName>
    <definedName name="___________JAZ11" localSheetId="4">#REF!</definedName>
    <definedName name="___________JAZ11" localSheetId="15">#REF!</definedName>
    <definedName name="___________JAZ11" localSheetId="21">#REF!</definedName>
    <definedName name="___________JAZ11" localSheetId="9">#REF!</definedName>
    <definedName name="___________JAZ11" localSheetId="8">#REF!</definedName>
    <definedName name="___________JAZ11">#REF!</definedName>
    <definedName name="___________JAZ2" localSheetId="4">#REF!</definedName>
    <definedName name="___________JAZ2" localSheetId="15">#REF!</definedName>
    <definedName name="___________JAZ2" localSheetId="21">#REF!</definedName>
    <definedName name="___________JAZ2" localSheetId="9">#REF!</definedName>
    <definedName name="___________JAZ2" localSheetId="8">#REF!</definedName>
    <definedName name="___________JAZ2">#REF!</definedName>
    <definedName name="___________JAZ22" localSheetId="15">#REF!</definedName>
    <definedName name="___________JAZ22" localSheetId="21">#REF!</definedName>
    <definedName name="___________JAZ22">#REF!</definedName>
    <definedName name="___________JAZ3" localSheetId="15">#REF!</definedName>
    <definedName name="___________JAZ3" localSheetId="21">#REF!</definedName>
    <definedName name="___________JAZ3">#REF!</definedName>
    <definedName name="___________JAZ33" localSheetId="15">#REF!</definedName>
    <definedName name="___________JAZ33" localSheetId="21">#REF!</definedName>
    <definedName name="___________JAZ33">#REF!</definedName>
    <definedName name="___________JUL95" localSheetId="3">[14]Consultoria!#REF!</definedName>
    <definedName name="___________JUL95">[14]Consultoria!#REF!</definedName>
    <definedName name="___________JUL96" localSheetId="3">[14]Consultoria!#REF!</definedName>
    <definedName name="___________JUL96">[14]Consultoria!#REF!</definedName>
    <definedName name="___________JUL97" localSheetId="3">[14]Consultoria!#REF!</definedName>
    <definedName name="___________JUL97">[14]Consultoria!#REF!</definedName>
    <definedName name="___________JUL98" localSheetId="3">[14]Consultoria!#REF!</definedName>
    <definedName name="___________JUL98">[14]Consultoria!#REF!</definedName>
    <definedName name="___________JUL99" localSheetId="3">[14]Consultoria!#REF!</definedName>
    <definedName name="___________JUL99">[14]Consultoria!#REF!</definedName>
    <definedName name="___________JUN95" localSheetId="3">[14]Consultoria!#REF!</definedName>
    <definedName name="___________JUN95">[14]Consultoria!#REF!</definedName>
    <definedName name="___________JUN96" localSheetId="3">[14]Consultoria!#REF!</definedName>
    <definedName name="___________JUN96">[14]Consultoria!#REF!</definedName>
    <definedName name="___________JUN97" localSheetId="3">[14]Consultoria!#REF!</definedName>
    <definedName name="___________JUN97">[14]Consultoria!#REF!</definedName>
    <definedName name="___________JUN98" localSheetId="3">[14]Consultoria!#REF!</definedName>
    <definedName name="___________JUN98">[14]Consultoria!#REF!</definedName>
    <definedName name="___________JUN99" localSheetId="3">[14]Consultoria!#REF!</definedName>
    <definedName name="___________JUN99">[14]Consultoria!#REF!</definedName>
    <definedName name="___________MAI95" localSheetId="3">[14]Consultoria!#REF!</definedName>
    <definedName name="___________MAI95">[14]Consultoria!#REF!</definedName>
    <definedName name="___________MAI96" localSheetId="3">[14]Consultoria!#REF!</definedName>
    <definedName name="___________MAI96">[14]Consultoria!#REF!</definedName>
    <definedName name="___________MAI97" localSheetId="3">[14]Consultoria!#REF!</definedName>
    <definedName name="___________MAI97">[14]Consultoria!#REF!</definedName>
    <definedName name="___________MAI98" localSheetId="3">[14]Consultoria!#REF!</definedName>
    <definedName name="___________MAI98">[14]Consultoria!#REF!</definedName>
    <definedName name="___________MAI99" localSheetId="3">[14]Consultoria!#REF!</definedName>
    <definedName name="___________MAI99">[14]Consultoria!#REF!</definedName>
    <definedName name="___________MAI990" localSheetId="3">[14]Consultoria!#REF!</definedName>
    <definedName name="___________MAI990">[14]Consultoria!#REF!</definedName>
    <definedName name="___________MAR95" localSheetId="3">[14]Consultoria!#REF!</definedName>
    <definedName name="___________MAR95">[14]Consultoria!#REF!</definedName>
    <definedName name="___________MAR96" localSheetId="3">[14]Consultoria!#REF!</definedName>
    <definedName name="___________MAR96">[14]Consultoria!#REF!</definedName>
    <definedName name="___________MAR97" localSheetId="3">[14]Consultoria!#REF!</definedName>
    <definedName name="___________MAR97">[14]Consultoria!#REF!</definedName>
    <definedName name="___________MAR98" localSheetId="3">[14]Consultoria!#REF!</definedName>
    <definedName name="___________MAR98">[14]Consultoria!#REF!</definedName>
    <definedName name="___________MAR99" localSheetId="3">[14]Consultoria!#REF!</definedName>
    <definedName name="___________MAR99">[14]Consultoria!#REF!</definedName>
    <definedName name="___________mem2">'[20]Mat Asf'!$H$37</definedName>
    <definedName name="___________NOV94" localSheetId="3">[14]Consultoria!#REF!</definedName>
    <definedName name="___________NOV94">[14]Consultoria!#REF!</definedName>
    <definedName name="___________NOV95" localSheetId="3">[14]Consultoria!#REF!</definedName>
    <definedName name="___________NOV95">[14]Consultoria!#REF!</definedName>
    <definedName name="___________NOV96" localSheetId="3">[14]Consultoria!#REF!</definedName>
    <definedName name="___________NOV96">[14]Consultoria!#REF!</definedName>
    <definedName name="___________NOV97" localSheetId="3">[14]Consultoria!#REF!</definedName>
    <definedName name="___________NOV97">[14]Consultoria!#REF!</definedName>
    <definedName name="___________NOV98" localSheetId="3">[14]Consultoria!#REF!</definedName>
    <definedName name="___________NOV98">[14]Consultoria!#REF!</definedName>
    <definedName name="___________NOV99" localSheetId="3">[14]Consultoria!#REF!</definedName>
    <definedName name="___________NOV99">[14]Consultoria!#REF!</definedName>
    <definedName name="___________oac2">#REF!</definedName>
    <definedName name="___________oae2">#REF!</definedName>
    <definedName name="___________oco2">#REF!</definedName>
    <definedName name="___________OUT94" localSheetId="3">[14]Consultoria!#REF!</definedName>
    <definedName name="___________OUT94">[14]Consultoria!#REF!</definedName>
    <definedName name="___________OUT95" localSheetId="3">[14]Consultoria!#REF!</definedName>
    <definedName name="___________OUT95">[14]Consultoria!#REF!</definedName>
    <definedName name="___________OUT96" localSheetId="3">[14]Consultoria!#REF!</definedName>
    <definedName name="___________OUT96">[14]Consultoria!#REF!</definedName>
    <definedName name="___________OUT97" localSheetId="3">[14]Consultoria!#REF!</definedName>
    <definedName name="___________OUT97">[14]Consultoria!#REF!</definedName>
    <definedName name="___________OUT98" localSheetId="4" hidden="1">{#N/A,#N/A,TRUE,"Serviços"}</definedName>
    <definedName name="___________OUT98" localSheetId="3">[14]Consultoria!#REF!</definedName>
    <definedName name="___________OUT98" localSheetId="7" hidden="1">{#N/A,#N/A,TRUE,"Serviços"}</definedName>
    <definedName name="___________OUT98" localSheetId="9" hidden="1">{#N/A,#N/A,TRUE,"Serviços"}</definedName>
    <definedName name="___________OUT98" localSheetId="8" hidden="1">{#N/A,#N/A,TRUE,"Serviços"}</definedName>
    <definedName name="___________OUT98">[14]Consultoria!#REF!</definedName>
    <definedName name="___________OUT98¹" hidden="1">{#N/A,#N/A,TRUE,"Serviços"}</definedName>
    <definedName name="___________OUT98²" hidden="1">{#N/A,#N/A,TRUE,"Serviços"}</definedName>
    <definedName name="___________OUT98³" hidden="1">{#N/A,#N/A,TRUE,"Serviços"}</definedName>
    <definedName name="___________OUT988" hidden="1">{#N/A,#N/A,TRUE,"Serviços"}</definedName>
    <definedName name="___________OUT988³" hidden="1">{#N/A,#N/A,TRUE,"Serviços"}</definedName>
    <definedName name="___________OUT9888" hidden="1">{#N/A,#N/A,TRUE,"Serviços"}</definedName>
    <definedName name="___________OUT9888²" hidden="1">{#N/A,#N/A,TRUE,"Serviços"}</definedName>
    <definedName name="___________OUT99" localSheetId="3">[14]Consultoria!#REF!</definedName>
    <definedName name="___________OUT99">[14]Consultoria!#REF!</definedName>
    <definedName name="___________pav2">#REF!</definedName>
    <definedName name="___________PL1" localSheetId="4">#REF!</definedName>
    <definedName name="___________PL1" localSheetId="15">#REF!</definedName>
    <definedName name="___________PL1" localSheetId="9">#REF!</definedName>
    <definedName name="___________PL1" localSheetId="8">#REF!</definedName>
    <definedName name="___________PL1">#REF!</definedName>
    <definedName name="___________r" localSheetId="4">#REF!</definedName>
    <definedName name="___________r" localSheetId="15">#REF!</definedName>
    <definedName name="___________r" localSheetId="9">#REF!</definedName>
    <definedName name="___________r" localSheetId="8">#REF!</definedName>
    <definedName name="___________r">#REF!</definedName>
    <definedName name="___________Rbv1" localSheetId="4">'[19]Página 16'!$C$3:$C$7</definedName>
    <definedName name="___________Rbv1">'[19]Página 16'!$C$3:$C$7</definedName>
    <definedName name="___________reg1" localSheetId="4">[21]DADOS!$B$4</definedName>
    <definedName name="___________reg1">[21]DADOS!$B$4</definedName>
    <definedName name="___________reg3" localSheetId="4">[22]eq!$A$2:$D$42</definedName>
    <definedName name="___________reg3">[22]eq!$A$2:$D$42</definedName>
    <definedName name="___________reg5" localSheetId="4">[22]mo!$A$2:$C$10</definedName>
    <definedName name="___________reg5">[22]mo!$A$2:$C$10</definedName>
    <definedName name="___________reg7" localSheetId="4">[21]mat!$A$2:$C$33</definedName>
    <definedName name="___________reg7">[21]mat!$A$2:$C$33</definedName>
    <definedName name="___________RET1" localSheetId="4">#REF!</definedName>
    <definedName name="___________RET1" localSheetId="15">#REF!</definedName>
    <definedName name="___________RET1" localSheetId="21">#REF!</definedName>
    <definedName name="___________RET1" localSheetId="9">#REF!</definedName>
    <definedName name="___________RET1" localSheetId="8">#REF!</definedName>
    <definedName name="___________RET1">#REF!</definedName>
    <definedName name="___________SET94" localSheetId="3">[14]Consultoria!#REF!</definedName>
    <definedName name="___________SET94">[14]Consultoria!#REF!</definedName>
    <definedName name="___________SET95" localSheetId="3">[14]Consultoria!#REF!</definedName>
    <definedName name="___________SET95">[14]Consultoria!#REF!</definedName>
    <definedName name="___________SET96" localSheetId="3">[14]Consultoria!#REF!</definedName>
    <definedName name="___________SET96">[14]Consultoria!#REF!</definedName>
    <definedName name="___________SET97" localSheetId="3">[14]Consultoria!#REF!</definedName>
    <definedName name="___________SET97">[14]Consultoria!#REF!</definedName>
    <definedName name="___________SET98" localSheetId="3">[14]Consultoria!#REF!</definedName>
    <definedName name="___________SET98">[14]Consultoria!#REF!</definedName>
    <definedName name="___________SET99" localSheetId="3">[14]Consultoria!#REF!</definedName>
    <definedName name="___________SET99">[14]Consultoria!#REF!</definedName>
    <definedName name="___________ter2">#REF!</definedName>
    <definedName name="___________tsd4">#REF!</definedName>
    <definedName name="___________TT1">[9]RELATÓRIO!$D$18</definedName>
    <definedName name="___________TT10">[9]RELATÓRIO!$D$64</definedName>
    <definedName name="___________TT100">[9]RELATÓRIO!$D$530</definedName>
    <definedName name="___________TT101">[9]RELATÓRIO!$D$535</definedName>
    <definedName name="___________TT102" localSheetId="4">'[15]Relatório-1ª med.'!#REF!</definedName>
    <definedName name="___________TT102" localSheetId="15">'[15]Relatório-1ª med.'!#REF!</definedName>
    <definedName name="___________TT102" localSheetId="21">[9]RELATÓRIO!$D$540</definedName>
    <definedName name="___________TT102" localSheetId="9">'[15]Relatório-1ª med.'!#REF!</definedName>
    <definedName name="___________TT102" localSheetId="8">'[15]Relatório-1ª med.'!#REF!</definedName>
    <definedName name="___________TT102">'[15]Relatório-1ª med.'!#REF!</definedName>
    <definedName name="___________TT103">[9]RELATÓRIO!$D$545</definedName>
    <definedName name="___________TT104">[9]RELATÓRIO!$D$550</definedName>
    <definedName name="___________TT105">[9]RELATÓRIO!$D$555</definedName>
    <definedName name="___________TT106">[9]RELATÓRIO!$D$560</definedName>
    <definedName name="___________TT107" localSheetId="4">'[15]Relatório-1ª med.'!#REF!</definedName>
    <definedName name="___________TT107" localSheetId="15">'[15]Relatório-1ª med.'!#REF!</definedName>
    <definedName name="___________TT107" localSheetId="21">[9]RELATÓRIO!$D$567</definedName>
    <definedName name="___________TT107" localSheetId="9">'[15]Relatório-1ª med.'!#REF!</definedName>
    <definedName name="___________TT107" localSheetId="8">'[15]Relatório-1ª med.'!#REF!</definedName>
    <definedName name="___________TT107">'[15]Relatório-1ª med.'!#REF!</definedName>
    <definedName name="___________TT108">[9]RELATÓRIO!$D$572</definedName>
    <definedName name="___________TT109">[9]RELATÓRIO!$D$577</definedName>
    <definedName name="___________TT11">[9]RELATÓRIO!$D$69</definedName>
    <definedName name="___________TT110">[9]RELATÓRIO!$D$582</definedName>
    <definedName name="___________TT111">[9]RELATÓRIO!$D$587</definedName>
    <definedName name="___________TT112">[9]RELATÓRIO!$D$592</definedName>
    <definedName name="___________TT113">[9]RELATÓRIO!$D$597</definedName>
    <definedName name="___________TT114">[9]RELATÓRIO!$D$602</definedName>
    <definedName name="___________TT115">[9]RELATÓRIO!$D$607</definedName>
    <definedName name="___________TT116">[9]RELATÓRIO!$D$612</definedName>
    <definedName name="___________TT117">[9]RELATÓRIO!$D$616</definedName>
    <definedName name="___________TT118">[9]RELATÓRIO!$D$621</definedName>
    <definedName name="___________TT119">[9]RELATÓRIO!$D$626</definedName>
    <definedName name="___________TT12">[9]RELATÓRIO!$D$74</definedName>
    <definedName name="___________TT120">[9]RELATÓRIO!$D$631</definedName>
    <definedName name="___________TT121" localSheetId="4">'[15]Relatório-1ª med.'!#REF!</definedName>
    <definedName name="___________TT121" localSheetId="15">'[15]Relatório-1ª med.'!#REF!</definedName>
    <definedName name="___________TT121" localSheetId="21">[9]RELATÓRIO!$D$636</definedName>
    <definedName name="___________TT121">'[15]Relatório-1ª med.'!#REF!</definedName>
    <definedName name="___________TT122">[9]RELATÓRIO!$D$641</definedName>
    <definedName name="___________TT123" localSheetId="4">'[15]Relatório-1ª med.'!#REF!</definedName>
    <definedName name="___________TT123" localSheetId="15">'[15]Relatório-1ª med.'!#REF!</definedName>
    <definedName name="___________TT123" localSheetId="21">[9]RELATÓRIO!$D$646</definedName>
    <definedName name="___________TT123">'[15]Relatório-1ª med.'!#REF!</definedName>
    <definedName name="___________TT124">[9]RELATÓRIO!$D$652</definedName>
    <definedName name="___________TT125">[9]RELATÓRIO!$D$657</definedName>
    <definedName name="___________TT126">[9]RELATÓRIO!$D$662</definedName>
    <definedName name="___________TT127">[9]RELATÓRIO!$D$667</definedName>
    <definedName name="___________TT128">[9]RELATÓRIO!$D$672</definedName>
    <definedName name="___________TT129">[9]RELATÓRIO!$D$677</definedName>
    <definedName name="___________TT13">[9]RELATÓRIO!$D$79</definedName>
    <definedName name="___________TT130">[9]RELATÓRIO!$D$682</definedName>
    <definedName name="___________TT131">[9]RELATÓRIO!$D$687</definedName>
    <definedName name="___________TT132">[9]RELATÓRIO!$D$692</definedName>
    <definedName name="___________TT133">[9]RELATÓRIO!$D$697</definedName>
    <definedName name="___________TT134">[9]RELATÓRIO!$D$702</definedName>
    <definedName name="___________TT135">[9]RELATÓRIO!$D$707</definedName>
    <definedName name="___________TT136">[9]RELATÓRIO!$D$712</definedName>
    <definedName name="___________TT137">[9]RELATÓRIO!$D$716</definedName>
    <definedName name="___________TT138">[9]RELATÓRIO!$D$721</definedName>
    <definedName name="___________TT139">[9]RELATÓRIO!$D$726</definedName>
    <definedName name="___________TT14">[9]RELATÓRIO!$D$84</definedName>
    <definedName name="___________TT140">[9]RELATÓRIO!$D$731</definedName>
    <definedName name="___________TT141">[9]RELATÓRIO!$D$736</definedName>
    <definedName name="___________TT142">[9]RELATÓRIO!$D$741</definedName>
    <definedName name="___________TT15">[9]RELATÓRIO!$D$89</definedName>
    <definedName name="___________TT16">[9]RELATÓRIO!$D$93</definedName>
    <definedName name="___________TT17">[9]RELATÓRIO!$D$98</definedName>
    <definedName name="___________TT18">[9]RELATÓRIO!$D$103</definedName>
    <definedName name="___________TT19" localSheetId="4">'[15]Relatório-1ª med.'!#REF!</definedName>
    <definedName name="___________TT19" localSheetId="15">'[15]Relatório-1ª med.'!#REF!</definedName>
    <definedName name="___________TT19" localSheetId="21">[9]RELATÓRIO!$D$108</definedName>
    <definedName name="___________TT19">'[15]Relatório-1ª med.'!#REF!</definedName>
    <definedName name="___________TT2">[9]RELATÓRIO!$D$23</definedName>
    <definedName name="___________TT20" localSheetId="4">'[15]Relatório-1ª med.'!#REF!</definedName>
    <definedName name="___________TT20" localSheetId="15">'[15]Relatório-1ª med.'!#REF!</definedName>
    <definedName name="___________TT20" localSheetId="21">[9]RELATÓRIO!$D$113</definedName>
    <definedName name="___________TT20">'[15]Relatório-1ª med.'!#REF!</definedName>
    <definedName name="___________TT21" localSheetId="4">'[15]Relatório-1ª med.'!#REF!</definedName>
    <definedName name="___________TT21" localSheetId="15">'[15]Relatório-1ª med.'!#REF!</definedName>
    <definedName name="___________TT21" localSheetId="21">[9]RELATÓRIO!$D$118</definedName>
    <definedName name="___________TT21">'[15]Relatório-1ª med.'!#REF!</definedName>
    <definedName name="___________TT22" localSheetId="4">'[15]Relatório-1ª med.'!#REF!</definedName>
    <definedName name="___________TT22" localSheetId="15">'[15]Relatório-1ª med.'!#REF!</definedName>
    <definedName name="___________TT22" localSheetId="21">[9]RELATÓRIO!$D$123</definedName>
    <definedName name="___________TT22">'[15]Relatório-1ª med.'!#REF!</definedName>
    <definedName name="___________tt23">[9]RELATÓRIO!$D$129</definedName>
    <definedName name="___________TT24">[9]RELATÓRIO!$D$134</definedName>
    <definedName name="___________TT25">[9]RELATÓRIO!$D$139</definedName>
    <definedName name="___________TT26">[9]RELATÓRIO!$D$144</definedName>
    <definedName name="___________TT27">[9]RELATÓRIO!$D$149</definedName>
    <definedName name="___________TT28">[9]RELATÓRIO!$D$154</definedName>
    <definedName name="___________tt288">[9]RELATÓRIO!$D$159</definedName>
    <definedName name="___________TT29">[9]RELATÓRIO!$D$164</definedName>
    <definedName name="___________TT3">[9]RELATÓRIO!$D$28</definedName>
    <definedName name="___________TT30" localSheetId="4">'[15]Relatório-1ª med.'!#REF!</definedName>
    <definedName name="___________TT30" localSheetId="15">'[15]Relatório-1ª med.'!#REF!</definedName>
    <definedName name="___________TT30" localSheetId="21">[9]RELATÓRIO!$D$169</definedName>
    <definedName name="___________TT30">'[15]Relatório-1ª med.'!#REF!</definedName>
    <definedName name="___________tt300">[9]RELATÓRIO!$D$174</definedName>
    <definedName name="___________TT31" localSheetId="4">'[15]Relatório-1ª med.'!#REF!</definedName>
    <definedName name="___________TT31" localSheetId="15">'[15]Relatório-1ª med.'!#REF!</definedName>
    <definedName name="___________TT31" localSheetId="21">[9]RELATÓRIO!$D$179</definedName>
    <definedName name="___________TT31">'[15]Relatório-1ª med.'!#REF!</definedName>
    <definedName name="___________TT32" localSheetId="4">'[15]Relatório-1ª med.'!#REF!</definedName>
    <definedName name="___________TT32" localSheetId="15">'[15]Relatório-1ª med.'!#REF!</definedName>
    <definedName name="___________TT32" localSheetId="21">[9]RELATÓRIO!$D$184</definedName>
    <definedName name="___________TT32">'[15]Relatório-1ª med.'!#REF!</definedName>
    <definedName name="___________tt322">[9]RELATÓRIO!$D$189</definedName>
    <definedName name="___________TT33" localSheetId="4">'[15]Relatório-1ª med.'!#REF!</definedName>
    <definedName name="___________TT33" localSheetId="15">'[15]Relatório-1ª med.'!#REF!</definedName>
    <definedName name="___________TT33" localSheetId="21">[9]RELATÓRIO!$D$195</definedName>
    <definedName name="___________TT33">'[15]Relatório-1ª med.'!#REF!</definedName>
    <definedName name="___________TT34" localSheetId="4">'[15]Relatório-1ª med.'!#REF!</definedName>
    <definedName name="___________TT34" localSheetId="15">'[15]Relatório-1ª med.'!#REF!</definedName>
    <definedName name="___________TT34" localSheetId="21">[9]RELATÓRIO!$D$200</definedName>
    <definedName name="___________TT34">'[15]Relatório-1ª med.'!#REF!</definedName>
    <definedName name="___________TT35">[9]RELATÓRIO!$D$205</definedName>
    <definedName name="___________TT36" localSheetId="4">'[15]Relatório-1ª med.'!#REF!</definedName>
    <definedName name="___________TT36" localSheetId="15">'[15]Relatório-1ª med.'!#REF!</definedName>
    <definedName name="___________TT36" localSheetId="21">[9]RELATÓRIO!$D$210</definedName>
    <definedName name="___________TT36">'[15]Relatório-1ª med.'!#REF!</definedName>
    <definedName name="___________TT37">[9]RELATÓRIO!$D$215</definedName>
    <definedName name="___________TT38" localSheetId="4">'[15]Relatório-1ª med.'!#REF!</definedName>
    <definedName name="___________TT38" localSheetId="15">'[15]Relatório-1ª med.'!#REF!</definedName>
    <definedName name="___________TT38" localSheetId="21">[9]RELATÓRIO!$D$220</definedName>
    <definedName name="___________TT38">'[15]Relatório-1ª med.'!#REF!</definedName>
    <definedName name="___________TT39" localSheetId="4">'[15]Relatório-1ª med.'!#REF!</definedName>
    <definedName name="___________TT39" localSheetId="15">'[15]Relatório-1ª med.'!#REF!</definedName>
    <definedName name="___________TT39" localSheetId="21">[9]RELATÓRIO!$D$225</definedName>
    <definedName name="___________TT39">'[15]Relatório-1ª med.'!#REF!</definedName>
    <definedName name="___________TT4">[9]RELATÓRIO!$D$33</definedName>
    <definedName name="___________TT40" localSheetId="4">'[15]Relatório-1ª med.'!#REF!</definedName>
    <definedName name="___________TT40" localSheetId="15">'[15]Relatório-1ª med.'!#REF!</definedName>
    <definedName name="___________TT40" localSheetId="21">[9]RELATÓRIO!$D$230</definedName>
    <definedName name="___________TT40">'[15]Relatório-1ª med.'!#REF!</definedName>
    <definedName name="___________TT41">[9]RELATÓRIO!$D$235</definedName>
    <definedName name="___________TT42">[9]RELATÓRIO!$D$240</definedName>
    <definedName name="___________TT43">[9]RELATÓRIO!$D$245</definedName>
    <definedName name="___________TT44">[9]RELATÓRIO!$D$250</definedName>
    <definedName name="___________TT45">[9]RELATÓRIO!$D$255</definedName>
    <definedName name="___________TT46">[9]RELATÓRIO!$D$260</definedName>
    <definedName name="___________TT47">[9]RELATÓRIO!$D$265</definedName>
    <definedName name="___________TT48">[9]RELATÓRIO!$D$270</definedName>
    <definedName name="___________TT49">[9]RELATÓRIO!$D$275</definedName>
    <definedName name="___________TT5" localSheetId="4">'[15]Relatório-1ª med.'!#REF!</definedName>
    <definedName name="___________TT5" localSheetId="15">'[15]Relatório-1ª med.'!#REF!</definedName>
    <definedName name="___________TT5" localSheetId="21">[9]RELATÓRIO!$D$38</definedName>
    <definedName name="___________TT5">'[15]Relatório-1ª med.'!#REF!</definedName>
    <definedName name="___________TT50">[9]RELATÓRIO!$D$280</definedName>
    <definedName name="___________TT51">[9]RELATÓRIO!$D$285</definedName>
    <definedName name="___________TT52" localSheetId="4">'[15]Relatório-1ª med.'!#REF!</definedName>
    <definedName name="___________TT52" localSheetId="15">'[15]Relatório-1ª med.'!#REF!</definedName>
    <definedName name="___________TT52" localSheetId="21">[9]RELATÓRIO!$D$290</definedName>
    <definedName name="___________TT52">'[15]Relatório-1ª med.'!#REF!</definedName>
    <definedName name="___________TT53" localSheetId="4">'[15]Relatório-1ª med.'!#REF!</definedName>
    <definedName name="___________TT53" localSheetId="15">'[15]Relatório-1ª med.'!#REF!</definedName>
    <definedName name="___________TT53" localSheetId="21">[9]RELATÓRIO!$D$295</definedName>
    <definedName name="___________TT53">'[15]Relatório-1ª med.'!#REF!</definedName>
    <definedName name="___________TT54" localSheetId="4">'[15]Relatório-1ª med.'!#REF!</definedName>
    <definedName name="___________TT54" localSheetId="15">'[15]Relatório-1ª med.'!#REF!</definedName>
    <definedName name="___________TT54" localSheetId="21">[9]RELATÓRIO!$D$300</definedName>
    <definedName name="___________TT54">'[15]Relatório-1ª med.'!#REF!</definedName>
    <definedName name="___________TT55" localSheetId="4">'[15]Relatório-1ª med.'!#REF!</definedName>
    <definedName name="___________TT55" localSheetId="15">'[15]Relatório-1ª med.'!#REF!</definedName>
    <definedName name="___________TT55" localSheetId="21">[9]RELATÓRIO!$D$305</definedName>
    <definedName name="___________TT55">'[15]Relatório-1ª med.'!#REF!</definedName>
    <definedName name="___________TT56">[9]RELATÓRIO!$D$310</definedName>
    <definedName name="___________TT57">[9]RELATÓRIO!$D$315</definedName>
    <definedName name="___________TT58">[9]RELATÓRIO!$D$320</definedName>
    <definedName name="___________TT59">[9]RELATÓRIO!$D$325</definedName>
    <definedName name="___________TT6" localSheetId="4">'[15]Relatório-1ª med.'!#REF!</definedName>
    <definedName name="___________TT6" localSheetId="15">'[15]Relatório-1ª med.'!#REF!</definedName>
    <definedName name="___________TT6" localSheetId="21">[9]RELATÓRIO!$D$43</definedName>
    <definedName name="___________TT6">'[15]Relatório-1ª med.'!#REF!</definedName>
    <definedName name="___________TT60" localSheetId="4">'[15]Relatório-1ª med.'!#REF!</definedName>
    <definedName name="___________TT60" localSheetId="15">'[15]Relatório-1ª med.'!#REF!</definedName>
    <definedName name="___________TT60" localSheetId="21">[9]RELATÓRIO!$D$330</definedName>
    <definedName name="___________TT60">'[15]Relatório-1ª med.'!#REF!</definedName>
    <definedName name="___________TT61" localSheetId="4">'[15]Relatório-1ª med.'!#REF!</definedName>
    <definedName name="___________TT61" localSheetId="15">'[15]Relatório-1ª med.'!#REF!</definedName>
    <definedName name="___________TT61" localSheetId="21">[9]RELATÓRIO!$D$335</definedName>
    <definedName name="___________TT61">'[15]Relatório-1ª med.'!#REF!</definedName>
    <definedName name="___________TT62">[9]RELATÓRIO!$D$339</definedName>
    <definedName name="___________TT63">[9]RELATÓRIO!$D$344</definedName>
    <definedName name="___________TT64">[9]RELATÓRIO!$D$349</definedName>
    <definedName name="___________TT65">[9]RELATÓRIO!$D$354</definedName>
    <definedName name="___________TT66">[9]RELATÓRIO!$D$359</definedName>
    <definedName name="___________TT67">[9]RELATÓRIO!$D$365</definedName>
    <definedName name="___________TT68">[9]RELATÓRIO!$D$370</definedName>
    <definedName name="___________TT69" localSheetId="4">'[15]Relatório-1ª med.'!#REF!</definedName>
    <definedName name="___________TT69" localSheetId="15">'[15]Relatório-1ª med.'!#REF!</definedName>
    <definedName name="___________TT69" localSheetId="21">[9]RELATÓRIO!$D$375</definedName>
    <definedName name="___________TT69">'[15]Relatório-1ª med.'!#REF!</definedName>
    <definedName name="___________TT7" localSheetId="4">'[15]Relatório-1ª med.'!#REF!</definedName>
    <definedName name="___________TT7" localSheetId="15">'[15]Relatório-1ª med.'!#REF!</definedName>
    <definedName name="___________TT7" localSheetId="21">[9]RELATÓRIO!$D$48</definedName>
    <definedName name="___________TT7">'[15]Relatório-1ª med.'!#REF!</definedName>
    <definedName name="___________TT70" localSheetId="4">'[15]Relatório-1ª med.'!#REF!</definedName>
    <definedName name="___________TT70" localSheetId="15">'[15]Relatório-1ª med.'!#REF!</definedName>
    <definedName name="___________TT70" localSheetId="21">[9]RELATÓRIO!$D$380</definedName>
    <definedName name="___________TT70">'[15]Relatório-1ª med.'!#REF!</definedName>
    <definedName name="___________TT71" localSheetId="4">'[15]Relatório-1ª med.'!#REF!</definedName>
    <definedName name="___________TT71" localSheetId="15">'[15]Relatório-1ª med.'!#REF!</definedName>
    <definedName name="___________TT71" localSheetId="21">[9]RELATÓRIO!$D$385</definedName>
    <definedName name="___________TT71">'[15]Relatório-1ª med.'!#REF!</definedName>
    <definedName name="___________TT72">[9]RELATÓRIO!$D$390</definedName>
    <definedName name="___________TT73">[9]RELATÓRIO!$D$395</definedName>
    <definedName name="___________TT74" localSheetId="4">'[15]Relatório-1ª med.'!#REF!</definedName>
    <definedName name="___________TT74" localSheetId="15">'[15]Relatório-1ª med.'!#REF!</definedName>
    <definedName name="___________TT74" localSheetId="21">[9]RELATÓRIO!$D$400</definedName>
    <definedName name="___________TT74">'[15]Relatório-1ª med.'!#REF!</definedName>
    <definedName name="___________TT75" localSheetId="4">'[15]Relatório-1ª med.'!#REF!</definedName>
    <definedName name="___________TT75" localSheetId="15">'[15]Relatório-1ª med.'!#REF!</definedName>
    <definedName name="___________TT75" localSheetId="21">[9]RELATÓRIO!$D$405</definedName>
    <definedName name="___________TT75">'[15]Relatório-1ª med.'!#REF!</definedName>
    <definedName name="___________TT76" localSheetId="4">'[15]Relatório-1ª med.'!#REF!</definedName>
    <definedName name="___________TT76" localSheetId="15">'[15]Relatório-1ª med.'!#REF!</definedName>
    <definedName name="___________TT76" localSheetId="21">[9]RELATÓRIO!$D$410</definedName>
    <definedName name="___________TT76">'[15]Relatório-1ª med.'!#REF!</definedName>
    <definedName name="___________TT77" localSheetId="4">'[15]Relatório-1ª med.'!#REF!</definedName>
    <definedName name="___________TT77" localSheetId="15">'[15]Relatório-1ª med.'!#REF!</definedName>
    <definedName name="___________TT77" localSheetId="21">[9]RELATÓRIO!$D$415</definedName>
    <definedName name="___________TT77">'[15]Relatório-1ª med.'!#REF!</definedName>
    <definedName name="___________TT78" localSheetId="4">'[15]Relatório-1ª med.'!#REF!</definedName>
    <definedName name="___________TT78" localSheetId="15">'[15]Relatório-1ª med.'!#REF!</definedName>
    <definedName name="___________TT78" localSheetId="21">[9]RELATÓRIO!$D$420</definedName>
    <definedName name="___________TT78">'[15]Relatório-1ª med.'!#REF!</definedName>
    <definedName name="___________TT79" localSheetId="4">'[15]Relatório-1ª med.'!#REF!</definedName>
    <definedName name="___________TT79" localSheetId="15">'[15]Relatório-1ª med.'!#REF!</definedName>
    <definedName name="___________TT79" localSheetId="21">[9]RELATÓRIO!$D$425</definedName>
    <definedName name="___________TT79">'[15]Relatório-1ª med.'!#REF!</definedName>
    <definedName name="___________TT8">[9]RELATÓRIO!$D$53</definedName>
    <definedName name="___________TT80">[9]RELATÓRIO!$D$430</definedName>
    <definedName name="___________TT81">[9]RELATÓRIO!$D$434</definedName>
    <definedName name="___________TT82">[9]RELATÓRIO!$D$439</definedName>
    <definedName name="___________TT83">[9]RELATÓRIO!$D$444</definedName>
    <definedName name="___________TT84">[9]RELATÓRIO!$D$449</definedName>
    <definedName name="___________TT85">[9]RELATÓRIO!$D$454</definedName>
    <definedName name="___________TT86">[9]RELATÓRIO!$D$459</definedName>
    <definedName name="___________TT87">[9]RELATÓRIO!$D$464</definedName>
    <definedName name="___________TT88">[9]RELATÓRIO!$D$469</definedName>
    <definedName name="___________TT89">[9]RELATÓRIO!$D$474</definedName>
    <definedName name="___________TT9">[9]RELATÓRIO!$D$58</definedName>
    <definedName name="___________TT90">[9]RELATÓRIO!$D$479</definedName>
    <definedName name="___________TT91">[9]RELATÓRIO!$D$484</definedName>
    <definedName name="___________TT92">[9]RELATÓRIO!$D$490</definedName>
    <definedName name="___________TT93">[9]RELATÓRIO!$D$495</definedName>
    <definedName name="___________TT94" localSheetId="4">'[15]Relatório-1ª med.'!#REF!</definedName>
    <definedName name="___________TT94" localSheetId="15">'[15]Relatório-1ª med.'!#REF!</definedName>
    <definedName name="___________TT94" localSheetId="21">[9]RELATÓRIO!$D$500</definedName>
    <definedName name="___________TT94">'[15]Relatório-1ª med.'!#REF!</definedName>
    <definedName name="___________TT95" localSheetId="4">'[15]Relatório-1ª med.'!#REF!</definedName>
    <definedName name="___________TT95" localSheetId="15">'[15]Relatório-1ª med.'!#REF!</definedName>
    <definedName name="___________TT95" localSheetId="21">[9]RELATÓRIO!$D$505</definedName>
    <definedName name="___________TT95">'[15]Relatório-1ª med.'!#REF!</definedName>
    <definedName name="___________TT96">[9]RELATÓRIO!$D$510</definedName>
    <definedName name="___________TT97" localSheetId="4">'[15]Relatório-1ª med.'!#REF!</definedName>
    <definedName name="___________TT97" localSheetId="15">'[15]Relatório-1ª med.'!#REF!</definedName>
    <definedName name="___________TT97" localSheetId="21">[9]RELATÓRIO!$D$515</definedName>
    <definedName name="___________TT97">'[15]Relatório-1ª med.'!#REF!</definedName>
    <definedName name="___________TT98">[9]RELATÓRIO!$D$520</definedName>
    <definedName name="___________TT99">[9]RELATÓRIO!$D$525</definedName>
    <definedName name="___________xlnm.Print_Area_1" localSheetId="4">#REF!</definedName>
    <definedName name="___________xlnm.Print_Area_1" localSheetId="15">#REF!</definedName>
    <definedName name="___________xlnm.Print_Area_1" localSheetId="9">#REF!</definedName>
    <definedName name="___________xlnm.Print_Area_1" localSheetId="8">#REF!</definedName>
    <definedName name="___________xlnm.Print_Area_1">#REF!</definedName>
    <definedName name="__________ABR95" localSheetId="3">[14]Consultoria!#REF!</definedName>
    <definedName name="__________ABR95">[14]Consultoria!#REF!</definedName>
    <definedName name="__________ABR96" localSheetId="3">[14]Consultoria!#REF!</definedName>
    <definedName name="__________ABR96">[14]Consultoria!#REF!</definedName>
    <definedName name="__________ABR97" localSheetId="3">[14]Consultoria!#REF!</definedName>
    <definedName name="__________ABR97">[14]Consultoria!#REF!</definedName>
    <definedName name="__________ABR98" localSheetId="3">[14]Consultoria!#REF!</definedName>
    <definedName name="__________ABR98">[14]Consultoria!#REF!</definedName>
    <definedName name="__________ABR99" localSheetId="3">[14]Consultoria!#REF!</definedName>
    <definedName name="__________ABR99">[14]Consultoria!#REF!</definedName>
    <definedName name="__________AGO95" localSheetId="3">[14]Consultoria!#REF!</definedName>
    <definedName name="__________AGO95">[14]Consultoria!#REF!</definedName>
    <definedName name="__________AGO96" localSheetId="3">[14]Consultoria!#REF!</definedName>
    <definedName name="__________AGO96">[14]Consultoria!#REF!</definedName>
    <definedName name="__________AGO97" localSheetId="3">[14]Consultoria!#REF!</definedName>
    <definedName name="__________AGO97">[14]Consultoria!#REF!</definedName>
    <definedName name="__________AGO98" localSheetId="3">[14]Consultoria!#REF!</definedName>
    <definedName name="__________AGO98">[14]Consultoria!#REF!</definedName>
    <definedName name="__________AGO99" localSheetId="3">[14]Consultoria!#REF!</definedName>
    <definedName name="__________AGO99">[14]Consultoria!#REF!</definedName>
    <definedName name="__________Brz1">[23]Feriados!$B$4:$B$14</definedName>
    <definedName name="__________Brz2">[23]Feriados!$B$17:$B$24</definedName>
    <definedName name="__________cab1" localSheetId="4">#REF!</definedName>
    <definedName name="__________cab1" localSheetId="15">#REF!</definedName>
    <definedName name="__________cab1" localSheetId="21">#REF!</definedName>
    <definedName name="__________cab1" localSheetId="9">#REF!</definedName>
    <definedName name="__________cab1" localSheetId="8">#REF!</definedName>
    <definedName name="__________cab1">#REF!</definedName>
    <definedName name="__________cab2">#REF!</definedName>
    <definedName name="__________DEZ94" localSheetId="3">[14]Consultoria!#REF!</definedName>
    <definedName name="__________DEZ94">[14]Consultoria!#REF!</definedName>
    <definedName name="__________DEZ95" localSheetId="3">[14]Consultoria!#REF!</definedName>
    <definedName name="__________DEZ95">[14]Consultoria!#REF!</definedName>
    <definedName name="__________DEZ96" localSheetId="3">[14]Consultoria!#REF!</definedName>
    <definedName name="__________DEZ96">[14]Consultoria!#REF!</definedName>
    <definedName name="__________DEZ97" localSheetId="3">[14]Consultoria!#REF!</definedName>
    <definedName name="__________DEZ97">[14]Consultoria!#REF!</definedName>
    <definedName name="__________DEZ98" localSheetId="3">[14]Consultoria!#REF!</definedName>
    <definedName name="__________DEZ98">[14]Consultoria!#REF!</definedName>
    <definedName name="__________DEZ99" localSheetId="3">[14]Consultoria!#REF!</definedName>
    <definedName name="__________DEZ99">[14]Consultoria!#REF!</definedName>
    <definedName name="__________dmt1000">#REF!</definedName>
    <definedName name="__________dmt1200">#REF!</definedName>
    <definedName name="__________dmt2">#REF!</definedName>
    <definedName name="__________dmt200">#REF!</definedName>
    <definedName name="__________dmt400">#REF!</definedName>
    <definedName name="__________dmt50">#REF!</definedName>
    <definedName name="__________dmt600">#REF!</definedName>
    <definedName name="__________dmt800">#REF!</definedName>
    <definedName name="__________dre2" localSheetId="4">#REF!</definedName>
    <definedName name="__________dre2" localSheetId="15">#REF!</definedName>
    <definedName name="__________dre2" localSheetId="21">#REF!</definedName>
    <definedName name="__________dre2" localSheetId="9">#REF!</definedName>
    <definedName name="__________dre2" localSheetId="8">#REF!</definedName>
    <definedName name="__________dre2">#REF!</definedName>
    <definedName name="__________emp2" localSheetId="4">'[24]DMT modelo'!$AA$13</definedName>
    <definedName name="__________emp2" localSheetId="21">'[6]DMT modelo'!$AA$13</definedName>
    <definedName name="__________emp2">'[24]DMT modelo'!$AA$13</definedName>
    <definedName name="__________Ext2" localSheetId="4">'[16]P A T O 99 B'!#REF!</definedName>
    <definedName name="__________Ext2" localSheetId="15">'[16]P A T O 99 B'!#REF!</definedName>
    <definedName name="__________Ext2" localSheetId="9">'[16]P A T O 99 B'!#REF!</definedName>
    <definedName name="__________Ext2" localSheetId="8">'[16]P A T O 99 B'!#REF!</definedName>
    <definedName name="__________Ext2">'[16]P A T O 99 B'!#REF!</definedName>
    <definedName name="__________FEV95" localSheetId="3">[14]Consultoria!#REF!</definedName>
    <definedName name="__________FEV95">[14]Consultoria!#REF!</definedName>
    <definedName name="__________FEV96" localSheetId="3">[14]Consultoria!#REF!</definedName>
    <definedName name="__________FEV96">[14]Consultoria!#REF!</definedName>
    <definedName name="__________FEV97" localSheetId="3">[14]Consultoria!#REF!</definedName>
    <definedName name="__________FEV97">[14]Consultoria!#REF!</definedName>
    <definedName name="__________FEV98" localSheetId="3">[14]Consultoria!#REF!</definedName>
    <definedName name="__________FEV98">[14]Consultoria!#REF!</definedName>
    <definedName name="__________FEV99" localSheetId="3">[14]Consultoria!#REF!</definedName>
    <definedName name="__________FEV99">[14]Consultoria!#REF!</definedName>
    <definedName name="__________HUL99" localSheetId="3">[14]Consultoria!#REF!</definedName>
    <definedName name="__________HUL99">[14]Consultoria!#REF!</definedName>
    <definedName name="__________ind100" localSheetId="4">#REF!</definedName>
    <definedName name="__________ind100" localSheetId="15">#REF!</definedName>
    <definedName name="__________ind100" localSheetId="21">#REF!</definedName>
    <definedName name="__________ind100" localSheetId="9">#REF!</definedName>
    <definedName name="__________ind100" localSheetId="8">#REF!</definedName>
    <definedName name="__________ind100">#REF!</definedName>
    <definedName name="__________JAN95" localSheetId="3">[14]Consultoria!#REF!</definedName>
    <definedName name="__________JAN95">[14]Consultoria!#REF!</definedName>
    <definedName name="__________JAN96" localSheetId="3">[14]Consultoria!#REF!</definedName>
    <definedName name="__________JAN96">[14]Consultoria!#REF!</definedName>
    <definedName name="__________JAN97" localSheetId="3">[14]Consultoria!#REF!</definedName>
    <definedName name="__________JAN97">[14]Consultoria!#REF!</definedName>
    <definedName name="__________JAN98" localSheetId="3">[14]Consultoria!#REF!</definedName>
    <definedName name="__________JAN98">[14]Consultoria!#REF!</definedName>
    <definedName name="__________JAN9888" localSheetId="3">[14]Consultoria!#REF!</definedName>
    <definedName name="__________JAN9888">[14]Consultoria!#REF!</definedName>
    <definedName name="__________JAN99" localSheetId="3">[14]Consultoria!#REF!</definedName>
    <definedName name="__________JAN99">[14]Consultoria!#REF!</definedName>
    <definedName name="__________JAZ1" localSheetId="4">#REF!</definedName>
    <definedName name="__________JAZ1" localSheetId="15">#REF!</definedName>
    <definedName name="__________JAZ1" localSheetId="21">#REF!</definedName>
    <definedName name="__________JAZ1" localSheetId="9">#REF!</definedName>
    <definedName name="__________JAZ1" localSheetId="8">#REF!</definedName>
    <definedName name="__________JAZ1">#REF!</definedName>
    <definedName name="__________JAZ11" localSheetId="4">#REF!</definedName>
    <definedName name="__________JAZ11" localSheetId="15">#REF!</definedName>
    <definedName name="__________JAZ11" localSheetId="21">#REF!</definedName>
    <definedName name="__________JAZ11" localSheetId="9">#REF!</definedName>
    <definedName name="__________JAZ11" localSheetId="8">#REF!</definedName>
    <definedName name="__________JAZ11">#REF!</definedName>
    <definedName name="__________JAZ2" localSheetId="4">#REF!</definedName>
    <definedName name="__________JAZ2" localSheetId="15">#REF!</definedName>
    <definedName name="__________JAZ2" localSheetId="21">#REF!</definedName>
    <definedName name="__________JAZ2" localSheetId="9">#REF!</definedName>
    <definedName name="__________JAZ2" localSheetId="8">#REF!</definedName>
    <definedName name="__________JAZ2">#REF!</definedName>
    <definedName name="__________JAZ22" localSheetId="15">#REF!</definedName>
    <definedName name="__________JAZ22" localSheetId="21">#REF!</definedName>
    <definedName name="__________JAZ22">#REF!</definedName>
    <definedName name="__________JAZ3" localSheetId="15">#REF!</definedName>
    <definedName name="__________JAZ3" localSheetId="21">#REF!</definedName>
    <definedName name="__________JAZ3">#REF!</definedName>
    <definedName name="__________JAZ33" localSheetId="15">#REF!</definedName>
    <definedName name="__________JAZ33" localSheetId="21">#REF!</definedName>
    <definedName name="__________JAZ33">#REF!</definedName>
    <definedName name="__________JUL95" localSheetId="3">[14]Consultoria!#REF!</definedName>
    <definedName name="__________JUL95">[14]Consultoria!#REF!</definedName>
    <definedName name="__________JUL96" localSheetId="3">[14]Consultoria!#REF!</definedName>
    <definedName name="__________JUL96">[14]Consultoria!#REF!</definedName>
    <definedName name="__________JUL97" localSheetId="3">[14]Consultoria!#REF!</definedName>
    <definedName name="__________JUL97">[14]Consultoria!#REF!</definedName>
    <definedName name="__________JUL98" localSheetId="3">[14]Consultoria!#REF!</definedName>
    <definedName name="__________JUL98">[14]Consultoria!#REF!</definedName>
    <definedName name="__________JUL99" localSheetId="3">[14]Consultoria!#REF!</definedName>
    <definedName name="__________JUL99">[14]Consultoria!#REF!</definedName>
    <definedName name="__________JUN95" localSheetId="3">[14]Consultoria!#REF!</definedName>
    <definedName name="__________JUN95">[14]Consultoria!#REF!</definedName>
    <definedName name="__________JUN96" localSheetId="3">[14]Consultoria!#REF!</definedName>
    <definedName name="__________JUN96">[14]Consultoria!#REF!</definedName>
    <definedName name="__________JUN97" localSheetId="3">[14]Consultoria!#REF!</definedName>
    <definedName name="__________JUN97">[14]Consultoria!#REF!</definedName>
    <definedName name="__________JUN98" localSheetId="3">[14]Consultoria!#REF!</definedName>
    <definedName name="__________JUN98">[14]Consultoria!#REF!</definedName>
    <definedName name="__________JUN99" localSheetId="3">[14]Consultoria!#REF!</definedName>
    <definedName name="__________JUN99">[14]Consultoria!#REF!</definedName>
    <definedName name="__________MAI95" localSheetId="3">[14]Consultoria!#REF!</definedName>
    <definedName name="__________MAI95">[14]Consultoria!#REF!</definedName>
    <definedName name="__________MAI96" localSheetId="3">[14]Consultoria!#REF!</definedName>
    <definedName name="__________MAI96">[14]Consultoria!#REF!</definedName>
    <definedName name="__________MAI97" localSheetId="3">[14]Consultoria!#REF!</definedName>
    <definedName name="__________MAI97">[14]Consultoria!#REF!</definedName>
    <definedName name="__________MAI98" localSheetId="3">[14]Consultoria!#REF!</definedName>
    <definedName name="__________MAI98">[14]Consultoria!#REF!</definedName>
    <definedName name="__________MAI99" localSheetId="3">[14]Consultoria!#REF!</definedName>
    <definedName name="__________MAI99">[14]Consultoria!#REF!</definedName>
    <definedName name="__________MAI990" localSheetId="3">[14]Consultoria!#REF!</definedName>
    <definedName name="__________MAI990">[14]Consultoria!#REF!</definedName>
    <definedName name="__________MAR95" localSheetId="3">[14]Consultoria!#REF!</definedName>
    <definedName name="__________MAR95">[14]Consultoria!#REF!</definedName>
    <definedName name="__________MAR96" localSheetId="3">[14]Consultoria!#REF!</definedName>
    <definedName name="__________MAR96">[14]Consultoria!#REF!</definedName>
    <definedName name="__________MAR97" localSheetId="3">[14]Consultoria!#REF!</definedName>
    <definedName name="__________MAR97">[14]Consultoria!#REF!</definedName>
    <definedName name="__________MAR98" localSheetId="3">[14]Consultoria!#REF!</definedName>
    <definedName name="__________MAR98">[14]Consultoria!#REF!</definedName>
    <definedName name="__________MAR99" localSheetId="3">[14]Consultoria!#REF!</definedName>
    <definedName name="__________MAR99">[14]Consultoria!#REF!</definedName>
    <definedName name="__________mem2" localSheetId="4">#REF!</definedName>
    <definedName name="__________mem2" localSheetId="15">#REF!</definedName>
    <definedName name="__________mem2" localSheetId="21">'[11]Mat Asf'!$H$37</definedName>
    <definedName name="__________mem2" localSheetId="9">#REF!</definedName>
    <definedName name="__________mem2" localSheetId="8">#REF!</definedName>
    <definedName name="__________mem2">#REF!</definedName>
    <definedName name="__________NOV94" localSheetId="3">[14]Consultoria!#REF!</definedName>
    <definedName name="__________NOV94">[14]Consultoria!#REF!</definedName>
    <definedName name="__________NOV95" localSheetId="3">[14]Consultoria!#REF!</definedName>
    <definedName name="__________NOV95">[14]Consultoria!#REF!</definedName>
    <definedName name="__________NOV96" localSheetId="3">[14]Consultoria!#REF!</definedName>
    <definedName name="__________NOV96">[14]Consultoria!#REF!</definedName>
    <definedName name="__________NOV97" localSheetId="3">[14]Consultoria!#REF!</definedName>
    <definedName name="__________NOV97">[14]Consultoria!#REF!</definedName>
    <definedName name="__________NOV98" localSheetId="3">[14]Consultoria!#REF!</definedName>
    <definedName name="__________NOV98">[14]Consultoria!#REF!</definedName>
    <definedName name="__________NOV99" localSheetId="3">[14]Consultoria!#REF!</definedName>
    <definedName name="__________NOV99">[14]Consultoria!#REF!</definedName>
    <definedName name="__________oac2" localSheetId="4">#REF!</definedName>
    <definedName name="__________oac2" localSheetId="15">#REF!</definedName>
    <definedName name="__________oac2" localSheetId="21">#REF!</definedName>
    <definedName name="__________oac2" localSheetId="9">#REF!</definedName>
    <definedName name="__________oac2" localSheetId="8">#REF!</definedName>
    <definedName name="__________oac2">#REF!</definedName>
    <definedName name="__________oae2" localSheetId="4">#REF!</definedName>
    <definedName name="__________oae2" localSheetId="15">#REF!</definedName>
    <definedName name="__________oae2" localSheetId="21">#REF!</definedName>
    <definedName name="__________oae2" localSheetId="9">#REF!</definedName>
    <definedName name="__________oae2" localSheetId="8">#REF!</definedName>
    <definedName name="__________oae2">#REF!</definedName>
    <definedName name="__________oco2" localSheetId="4">#REF!</definedName>
    <definedName name="__________oco2" localSheetId="15">#REF!</definedName>
    <definedName name="__________oco2" localSheetId="21">#REF!</definedName>
    <definedName name="__________oco2" localSheetId="9">#REF!</definedName>
    <definedName name="__________oco2" localSheetId="8">#REF!</definedName>
    <definedName name="__________oco2">#REF!</definedName>
    <definedName name="__________OUT94" localSheetId="3">[14]Consultoria!#REF!</definedName>
    <definedName name="__________OUT94">[14]Consultoria!#REF!</definedName>
    <definedName name="__________OUT95" localSheetId="3">[14]Consultoria!#REF!</definedName>
    <definedName name="__________OUT95">[14]Consultoria!#REF!</definedName>
    <definedName name="__________OUT96" localSheetId="3">[14]Consultoria!#REF!</definedName>
    <definedName name="__________OUT96">[14]Consultoria!#REF!</definedName>
    <definedName name="__________OUT97" localSheetId="3">[14]Consultoria!#REF!</definedName>
    <definedName name="__________OUT97">[14]Consultoria!#REF!</definedName>
    <definedName name="__________OUT98" localSheetId="4" hidden="1">{#N/A,#N/A,TRUE,"Serviços"}</definedName>
    <definedName name="__________OUT98" localSheetId="3">[14]Consultoria!#REF!</definedName>
    <definedName name="__________OUT98" localSheetId="7" hidden="1">{#N/A,#N/A,TRUE,"Serviços"}</definedName>
    <definedName name="__________OUT98" localSheetId="9" hidden="1">{#N/A,#N/A,TRUE,"Serviços"}</definedName>
    <definedName name="__________OUT98" localSheetId="8" hidden="1">{#N/A,#N/A,TRUE,"Serviços"}</definedName>
    <definedName name="__________OUT98">[14]Consultoria!#REF!</definedName>
    <definedName name="__________OUT99" localSheetId="3">[14]Consultoria!#REF!</definedName>
    <definedName name="__________OUT99">[14]Consultoria!#REF!</definedName>
    <definedName name="__________pav2" localSheetId="4">#REF!</definedName>
    <definedName name="__________pav2" localSheetId="15">#REF!</definedName>
    <definedName name="__________pav2" localSheetId="21">#REF!</definedName>
    <definedName name="__________pav2" localSheetId="9">#REF!</definedName>
    <definedName name="__________pav2" localSheetId="8">#REF!</definedName>
    <definedName name="__________pav2">#REF!</definedName>
    <definedName name="__________PL1" localSheetId="4">#REF!</definedName>
    <definedName name="__________PL1" localSheetId="15">#REF!</definedName>
    <definedName name="__________PL1" localSheetId="9">#REF!</definedName>
    <definedName name="__________PL1" localSheetId="8">#REF!</definedName>
    <definedName name="__________PL1">#REF!</definedName>
    <definedName name="__________PL1_25" localSheetId="4">#REF!</definedName>
    <definedName name="__________PL1_25" localSheetId="15">#REF!</definedName>
    <definedName name="__________PL1_25" localSheetId="9">#REF!</definedName>
    <definedName name="__________PL1_25" localSheetId="8">#REF!</definedName>
    <definedName name="__________PL1_25">#REF!</definedName>
    <definedName name="__________r" localSheetId="15">#REF!</definedName>
    <definedName name="__________r">#REF!</definedName>
    <definedName name="__________r_25" localSheetId="15">#REF!</definedName>
    <definedName name="__________r_25">#REF!</definedName>
    <definedName name="__________Rbv1" localSheetId="4">'[19]Página 16'!$C$3:$C$7</definedName>
    <definedName name="__________Rbv1">'[19]Página 16'!$C$3:$C$7</definedName>
    <definedName name="__________reg1" localSheetId="4">[21]DADOS!$B$4</definedName>
    <definedName name="__________reg1">[21]DADOS!$B$4</definedName>
    <definedName name="__________reg3" localSheetId="4">[22]eq!$A$2:$D$42</definedName>
    <definedName name="__________reg3">[22]eq!$A$2:$D$42</definedName>
    <definedName name="__________reg5" localSheetId="4">[22]mo!$A$2:$C$10</definedName>
    <definedName name="__________reg5">[22]mo!$A$2:$C$10</definedName>
    <definedName name="__________reg7" localSheetId="4">[21]mat!$A$2:$C$33</definedName>
    <definedName name="__________reg7">[21]mat!$A$2:$C$33</definedName>
    <definedName name="__________RET1" localSheetId="4">#REF!</definedName>
    <definedName name="__________RET1" localSheetId="15">#REF!</definedName>
    <definedName name="__________RET1" localSheetId="21">#REF!</definedName>
    <definedName name="__________RET1" localSheetId="9">#REF!</definedName>
    <definedName name="__________RET1" localSheetId="8">#REF!</definedName>
    <definedName name="__________RET1">#REF!</definedName>
    <definedName name="__________SET94" localSheetId="3">[14]Consultoria!#REF!</definedName>
    <definedName name="__________SET94">[14]Consultoria!#REF!</definedName>
    <definedName name="__________SET95" localSheetId="3">[14]Consultoria!#REF!</definedName>
    <definedName name="__________SET95">[14]Consultoria!#REF!</definedName>
    <definedName name="__________SET96" localSheetId="3">[14]Consultoria!#REF!</definedName>
    <definedName name="__________SET96">[14]Consultoria!#REF!</definedName>
    <definedName name="__________SET97" localSheetId="3">[14]Consultoria!#REF!</definedName>
    <definedName name="__________SET97">[14]Consultoria!#REF!</definedName>
    <definedName name="__________SET98" localSheetId="3">[14]Consultoria!#REF!</definedName>
    <definedName name="__________SET98">[14]Consultoria!#REF!</definedName>
    <definedName name="__________SET99" localSheetId="3">[14]Consultoria!#REF!</definedName>
    <definedName name="__________SET99">[14]Consultoria!#REF!</definedName>
    <definedName name="__________ter2" localSheetId="4">#REF!</definedName>
    <definedName name="__________ter2" localSheetId="15">#REF!</definedName>
    <definedName name="__________ter2" localSheetId="21">#REF!</definedName>
    <definedName name="__________ter2" localSheetId="9">#REF!</definedName>
    <definedName name="__________ter2" localSheetId="8">#REF!</definedName>
    <definedName name="__________ter2">#REF!</definedName>
    <definedName name="__________tsd4">#REF!</definedName>
    <definedName name="__________TT1">[9]RELATÓRIO!$D$18</definedName>
    <definedName name="__________TT10">[9]RELATÓRIO!$D$64</definedName>
    <definedName name="__________TT100">[9]RELATÓRIO!$D$530</definedName>
    <definedName name="__________TT101">[9]RELATÓRIO!$D$535</definedName>
    <definedName name="__________TT102" localSheetId="4">'[15]Relatório-1ª med.'!#REF!</definedName>
    <definedName name="__________TT102" localSheetId="15">'[15]Relatório-1ª med.'!#REF!</definedName>
    <definedName name="__________TT102" localSheetId="21">[9]RELATÓRIO!$D$540</definedName>
    <definedName name="__________TT102">'[15]Relatório-1ª med.'!#REF!</definedName>
    <definedName name="__________TT103">[9]RELATÓRIO!$D$545</definedName>
    <definedName name="__________TT104">[9]RELATÓRIO!$D$550</definedName>
    <definedName name="__________TT105">[9]RELATÓRIO!$D$555</definedName>
    <definedName name="__________TT106">[9]RELATÓRIO!$D$560</definedName>
    <definedName name="__________TT107" localSheetId="4">'[15]Relatório-1ª med.'!#REF!</definedName>
    <definedName name="__________TT107" localSheetId="15">'[15]Relatório-1ª med.'!#REF!</definedName>
    <definedName name="__________TT107" localSheetId="21">[9]RELATÓRIO!$D$567</definedName>
    <definedName name="__________TT107">'[15]Relatório-1ª med.'!#REF!</definedName>
    <definedName name="__________TT108">[9]RELATÓRIO!$D$572</definedName>
    <definedName name="__________TT109">[9]RELATÓRIO!$D$577</definedName>
    <definedName name="__________TT11">[9]RELATÓRIO!$D$69</definedName>
    <definedName name="__________TT110">[9]RELATÓRIO!$D$582</definedName>
    <definedName name="__________TT111">[9]RELATÓRIO!$D$587</definedName>
    <definedName name="__________TT112">[9]RELATÓRIO!$D$592</definedName>
    <definedName name="__________TT113">[9]RELATÓRIO!$D$597</definedName>
    <definedName name="__________TT114">[9]RELATÓRIO!$D$602</definedName>
    <definedName name="__________TT115">[9]RELATÓRIO!$D$607</definedName>
    <definedName name="__________TT116">[9]RELATÓRIO!$D$612</definedName>
    <definedName name="__________TT117">[9]RELATÓRIO!$D$616</definedName>
    <definedName name="__________TT118">[9]RELATÓRIO!$D$621</definedName>
    <definedName name="__________TT119">[9]RELATÓRIO!$D$626</definedName>
    <definedName name="__________TT12">[9]RELATÓRIO!$D$74</definedName>
    <definedName name="__________TT120">[9]RELATÓRIO!$D$631</definedName>
    <definedName name="__________TT121" localSheetId="4">'[15]Relatório-1ª med.'!#REF!</definedName>
    <definedName name="__________TT121" localSheetId="15">'[15]Relatório-1ª med.'!#REF!</definedName>
    <definedName name="__________TT121" localSheetId="21">[9]RELATÓRIO!$D$636</definedName>
    <definedName name="__________TT121">'[15]Relatório-1ª med.'!#REF!</definedName>
    <definedName name="__________TT122">[9]RELATÓRIO!$D$641</definedName>
    <definedName name="__________TT123" localSheetId="4">'[15]Relatório-1ª med.'!#REF!</definedName>
    <definedName name="__________TT123" localSheetId="15">'[15]Relatório-1ª med.'!#REF!</definedName>
    <definedName name="__________TT123" localSheetId="21">[9]RELATÓRIO!$D$646</definedName>
    <definedName name="__________TT123">'[15]Relatório-1ª med.'!#REF!</definedName>
    <definedName name="__________TT124">[9]RELATÓRIO!$D$652</definedName>
    <definedName name="__________TT125">[9]RELATÓRIO!$D$657</definedName>
    <definedName name="__________TT126">[9]RELATÓRIO!$D$662</definedName>
    <definedName name="__________TT127">[9]RELATÓRIO!$D$667</definedName>
    <definedName name="__________TT128">[9]RELATÓRIO!$D$672</definedName>
    <definedName name="__________TT129">[9]RELATÓRIO!$D$677</definedName>
    <definedName name="__________TT13">[9]RELATÓRIO!$D$79</definedName>
    <definedName name="__________TT130">[9]RELATÓRIO!$D$682</definedName>
    <definedName name="__________TT131">[9]RELATÓRIO!$D$687</definedName>
    <definedName name="__________TT132">[9]RELATÓRIO!$D$692</definedName>
    <definedName name="__________TT133">[9]RELATÓRIO!$D$697</definedName>
    <definedName name="__________TT134">[9]RELATÓRIO!$D$702</definedName>
    <definedName name="__________TT135">[9]RELATÓRIO!$D$707</definedName>
    <definedName name="__________TT136">[9]RELATÓRIO!$D$712</definedName>
    <definedName name="__________TT137">[9]RELATÓRIO!$D$716</definedName>
    <definedName name="__________TT138">[9]RELATÓRIO!$D$721</definedName>
    <definedName name="__________TT139">[9]RELATÓRIO!$D$726</definedName>
    <definedName name="__________TT14">[9]RELATÓRIO!$D$84</definedName>
    <definedName name="__________TT140">[9]RELATÓRIO!$D$731</definedName>
    <definedName name="__________TT141">[9]RELATÓRIO!$D$736</definedName>
    <definedName name="__________TT142">[9]RELATÓRIO!$D$741</definedName>
    <definedName name="__________TT15">[9]RELATÓRIO!$D$89</definedName>
    <definedName name="__________TT16">[9]RELATÓRIO!$D$93</definedName>
    <definedName name="__________TT17">[9]RELATÓRIO!$D$98</definedName>
    <definedName name="__________TT18" localSheetId="4">[25]RELATÓRIO!#REF!</definedName>
    <definedName name="__________TT18" localSheetId="15">[25]RELATÓRIO!#REF!</definedName>
    <definedName name="__________TT18" localSheetId="21">[9]RELATÓRIO!$D$103</definedName>
    <definedName name="__________TT18">[25]RELATÓRIO!#REF!</definedName>
    <definedName name="__________TT19" localSheetId="4">'[15]Relatório-1ª med.'!#REF!</definedName>
    <definedName name="__________TT19" localSheetId="15">'[15]Relatório-1ª med.'!#REF!</definedName>
    <definedName name="__________TT19" localSheetId="21">[9]RELATÓRIO!$D$108</definedName>
    <definedName name="__________TT19">'[15]Relatório-1ª med.'!#REF!</definedName>
    <definedName name="__________TT2">[9]RELATÓRIO!$D$23</definedName>
    <definedName name="__________TT20" localSheetId="4">[25]RELATÓRIO!#REF!</definedName>
    <definedName name="__________TT20" localSheetId="15">[25]RELATÓRIO!#REF!</definedName>
    <definedName name="__________TT20" localSheetId="21">[9]RELATÓRIO!$D$113</definedName>
    <definedName name="__________TT20">[25]RELATÓRIO!#REF!</definedName>
    <definedName name="__________TT21" localSheetId="4">'[15]Relatório-1ª med.'!#REF!</definedName>
    <definedName name="__________TT21" localSheetId="15">'[15]Relatório-1ª med.'!#REF!</definedName>
    <definedName name="__________TT21" localSheetId="21">[9]RELATÓRIO!$D$118</definedName>
    <definedName name="__________TT21">'[15]Relatório-1ª med.'!#REF!</definedName>
    <definedName name="__________TT22" localSheetId="4">'[15]Relatório-1ª med.'!#REF!</definedName>
    <definedName name="__________TT22" localSheetId="15">'[15]Relatório-1ª med.'!#REF!</definedName>
    <definedName name="__________TT22" localSheetId="21">[9]RELATÓRIO!$D$123</definedName>
    <definedName name="__________TT22">'[15]Relatório-1ª med.'!#REF!</definedName>
    <definedName name="__________tt23">[9]RELATÓRIO!$D$129</definedName>
    <definedName name="__________TT24">[9]RELATÓRIO!$D$134</definedName>
    <definedName name="__________TT25">[9]RELATÓRIO!$D$139</definedName>
    <definedName name="__________TT26" localSheetId="4">'[15]Relatório-1ª med.'!#REF!</definedName>
    <definedName name="__________TT26" localSheetId="15">'[15]Relatório-1ª med.'!#REF!</definedName>
    <definedName name="__________TT26" localSheetId="21">[9]RELATÓRIO!$D$144</definedName>
    <definedName name="__________TT26">'[15]Relatório-1ª med.'!#REF!</definedName>
    <definedName name="__________TT27" localSheetId="4">'[15]Relatório-1ª med.'!#REF!</definedName>
    <definedName name="__________TT27" localSheetId="15">'[15]Relatório-1ª med.'!#REF!</definedName>
    <definedName name="__________TT27" localSheetId="21">[9]RELATÓRIO!$D$149</definedName>
    <definedName name="__________TT27">'[15]Relatório-1ª med.'!#REF!</definedName>
    <definedName name="__________TT28" localSheetId="4">'[15]Relatório-1ª med.'!#REF!</definedName>
    <definedName name="__________TT28" localSheetId="15">'[15]Relatório-1ª med.'!#REF!</definedName>
    <definedName name="__________TT28" localSheetId="21">[9]RELATÓRIO!$D$154</definedName>
    <definedName name="__________TT28">'[15]Relatório-1ª med.'!#REF!</definedName>
    <definedName name="__________tt288">[9]RELATÓRIO!$D$159</definedName>
    <definedName name="__________TT29">[9]RELATÓRIO!$D$164</definedName>
    <definedName name="__________TT3">[9]RELATÓRIO!$D$28</definedName>
    <definedName name="__________TT30" localSheetId="4">'[15]Relatório-1ª med.'!#REF!</definedName>
    <definedName name="__________TT30" localSheetId="15">'[15]Relatório-1ª med.'!#REF!</definedName>
    <definedName name="__________TT30" localSheetId="21">[9]RELATÓRIO!$D$169</definedName>
    <definedName name="__________TT30">'[15]Relatório-1ª med.'!#REF!</definedName>
    <definedName name="__________tt300">[9]RELATÓRIO!$D$174</definedName>
    <definedName name="__________TT31" localSheetId="4">'[15]Relatório-1ª med.'!#REF!</definedName>
    <definedName name="__________TT31" localSheetId="15">'[15]Relatório-1ª med.'!#REF!</definedName>
    <definedName name="__________TT31" localSheetId="21">[9]RELATÓRIO!$D$179</definedName>
    <definedName name="__________TT31">'[15]Relatório-1ª med.'!#REF!</definedName>
    <definedName name="__________TT32" localSheetId="4">'[15]Relatório-1ª med.'!#REF!</definedName>
    <definedName name="__________TT32" localSheetId="15">'[15]Relatório-1ª med.'!#REF!</definedName>
    <definedName name="__________TT32" localSheetId="21">[9]RELATÓRIO!$D$184</definedName>
    <definedName name="__________TT32">'[15]Relatório-1ª med.'!#REF!</definedName>
    <definedName name="__________tt322">[9]RELATÓRIO!$D$189</definedName>
    <definedName name="__________TT33" localSheetId="4">'[15]Relatório-1ª med.'!#REF!</definedName>
    <definedName name="__________TT33" localSheetId="15">'[15]Relatório-1ª med.'!#REF!</definedName>
    <definedName name="__________TT33" localSheetId="21">[9]RELATÓRIO!$D$195</definedName>
    <definedName name="__________TT33">'[15]Relatório-1ª med.'!#REF!</definedName>
    <definedName name="__________TT34" localSheetId="4">'[15]Relatório-1ª med.'!#REF!</definedName>
    <definedName name="__________TT34" localSheetId="15">'[15]Relatório-1ª med.'!#REF!</definedName>
    <definedName name="__________TT34" localSheetId="21">[9]RELATÓRIO!$D$200</definedName>
    <definedName name="__________TT34">'[15]Relatório-1ª med.'!#REF!</definedName>
    <definedName name="__________TT35">[9]RELATÓRIO!$D$205</definedName>
    <definedName name="__________TT36" localSheetId="4">'[15]Relatório-1ª med.'!#REF!</definedName>
    <definedName name="__________TT36" localSheetId="15">'[15]Relatório-1ª med.'!#REF!</definedName>
    <definedName name="__________TT36" localSheetId="21">[9]RELATÓRIO!$D$210</definedName>
    <definedName name="__________TT36">'[15]Relatório-1ª med.'!#REF!</definedName>
    <definedName name="__________TT37" localSheetId="4">'[15]Relatório-1ª med.'!#REF!</definedName>
    <definedName name="__________TT37" localSheetId="15">'[15]Relatório-1ª med.'!#REF!</definedName>
    <definedName name="__________TT37" localSheetId="21">[9]RELATÓRIO!$D$215</definedName>
    <definedName name="__________TT37">'[15]Relatório-1ª med.'!#REF!</definedName>
    <definedName name="__________TT38" localSheetId="4">'[15]Relatório-1ª med.'!#REF!</definedName>
    <definedName name="__________TT38" localSheetId="15">'[15]Relatório-1ª med.'!#REF!</definedName>
    <definedName name="__________TT38" localSheetId="21">[9]RELATÓRIO!$D$220</definedName>
    <definedName name="__________TT38">'[15]Relatório-1ª med.'!#REF!</definedName>
    <definedName name="__________TT39" localSheetId="4">'[15]Relatório-1ª med.'!#REF!</definedName>
    <definedName name="__________TT39" localSheetId="15">'[15]Relatório-1ª med.'!#REF!</definedName>
    <definedName name="__________TT39" localSheetId="21">[9]RELATÓRIO!$D$225</definedName>
    <definedName name="__________TT39">'[15]Relatório-1ª med.'!#REF!</definedName>
    <definedName name="__________TT4">[9]RELATÓRIO!$D$33</definedName>
    <definedName name="__________TT40" localSheetId="4">'[15]Relatório-1ª med.'!#REF!</definedName>
    <definedName name="__________TT40" localSheetId="15">'[15]Relatório-1ª med.'!#REF!</definedName>
    <definedName name="__________TT40" localSheetId="21">[9]RELATÓRIO!$D$230</definedName>
    <definedName name="__________TT40">'[15]Relatório-1ª med.'!#REF!</definedName>
    <definedName name="__________TT41">[9]RELATÓRIO!$D$235</definedName>
    <definedName name="__________TT42">[9]RELATÓRIO!$D$240</definedName>
    <definedName name="__________TT43">[9]RELATÓRIO!$D$245</definedName>
    <definedName name="__________TT44">[9]RELATÓRIO!$D$250</definedName>
    <definedName name="__________TT45">[9]RELATÓRIO!$D$255</definedName>
    <definedName name="__________TT46">[9]RELATÓRIO!$D$260</definedName>
    <definedName name="__________TT47">[9]RELATÓRIO!$D$265</definedName>
    <definedName name="__________TT48">[9]RELATÓRIO!$D$270</definedName>
    <definedName name="__________TT49">[9]RELATÓRIO!$D$275</definedName>
    <definedName name="__________TT5" localSheetId="4">'[15]Relatório-1ª med.'!#REF!</definedName>
    <definedName name="__________TT5" localSheetId="15">'[15]Relatório-1ª med.'!#REF!</definedName>
    <definedName name="__________TT5" localSheetId="21">[9]RELATÓRIO!$D$38</definedName>
    <definedName name="__________TT5">'[15]Relatório-1ª med.'!#REF!</definedName>
    <definedName name="__________TT50">[9]RELATÓRIO!$D$280</definedName>
    <definedName name="__________TT51">[9]RELATÓRIO!$D$285</definedName>
    <definedName name="__________TT52" localSheetId="4">'[15]Relatório-1ª med.'!#REF!</definedName>
    <definedName name="__________TT52" localSheetId="15">'[15]Relatório-1ª med.'!#REF!</definedName>
    <definedName name="__________TT52" localSheetId="21">[9]RELATÓRIO!$D$290</definedName>
    <definedName name="__________TT52">'[15]Relatório-1ª med.'!#REF!</definedName>
    <definedName name="__________TT53" localSheetId="4">'[15]Relatório-1ª med.'!#REF!</definedName>
    <definedName name="__________TT53" localSheetId="15">'[15]Relatório-1ª med.'!#REF!</definedName>
    <definedName name="__________TT53" localSheetId="21">[9]RELATÓRIO!$D$295</definedName>
    <definedName name="__________TT53">'[15]Relatório-1ª med.'!#REF!</definedName>
    <definedName name="__________TT54" localSheetId="4">'[15]Relatório-1ª med.'!#REF!</definedName>
    <definedName name="__________TT54" localSheetId="15">'[15]Relatório-1ª med.'!#REF!</definedName>
    <definedName name="__________TT54" localSheetId="21">[9]RELATÓRIO!$D$300</definedName>
    <definedName name="__________TT54">'[15]Relatório-1ª med.'!#REF!</definedName>
    <definedName name="__________TT55" localSheetId="4">'[15]Relatório-1ª med.'!#REF!</definedName>
    <definedName name="__________TT55" localSheetId="15">'[15]Relatório-1ª med.'!#REF!</definedName>
    <definedName name="__________TT55" localSheetId="21">[9]RELATÓRIO!$D$305</definedName>
    <definedName name="__________TT55">'[15]Relatório-1ª med.'!#REF!</definedName>
    <definedName name="__________TT56">[9]RELATÓRIO!$D$310</definedName>
    <definedName name="__________TT57">[9]RELATÓRIO!$D$315</definedName>
    <definedName name="__________TT58">[9]RELATÓRIO!$D$320</definedName>
    <definedName name="__________TT59">[9]RELATÓRIO!$D$325</definedName>
    <definedName name="__________TT6" localSheetId="4">'[15]Relatório-1ª med.'!#REF!</definedName>
    <definedName name="__________TT6" localSheetId="15">'[15]Relatório-1ª med.'!#REF!</definedName>
    <definedName name="__________TT6" localSheetId="21">[9]RELATÓRIO!$D$43</definedName>
    <definedName name="__________TT6">'[15]Relatório-1ª med.'!#REF!</definedName>
    <definedName name="__________TT60" localSheetId="4">'[15]Relatório-1ª med.'!#REF!</definedName>
    <definedName name="__________TT60" localSheetId="15">'[15]Relatório-1ª med.'!#REF!</definedName>
    <definedName name="__________TT60" localSheetId="21">[9]RELATÓRIO!$D$330</definedName>
    <definedName name="__________TT60">'[15]Relatório-1ª med.'!#REF!</definedName>
    <definedName name="__________TT61" localSheetId="4">'[15]Relatório-1ª med.'!#REF!</definedName>
    <definedName name="__________TT61" localSheetId="15">'[15]Relatório-1ª med.'!#REF!</definedName>
    <definedName name="__________TT61" localSheetId="21">[9]RELATÓRIO!$D$335</definedName>
    <definedName name="__________TT61">'[15]Relatório-1ª med.'!#REF!</definedName>
    <definedName name="__________TT62">[9]RELATÓRIO!$D$339</definedName>
    <definedName name="__________TT63">[9]RELATÓRIO!$D$344</definedName>
    <definedName name="__________TT64">[9]RELATÓRIO!$D$349</definedName>
    <definedName name="__________TT65">[9]RELATÓRIO!$D$354</definedName>
    <definedName name="__________TT66">[9]RELATÓRIO!$D$359</definedName>
    <definedName name="__________TT67">[9]RELATÓRIO!$D$365</definedName>
    <definedName name="__________TT68">[9]RELATÓRIO!$D$370</definedName>
    <definedName name="__________TT69" localSheetId="4">'[15]Relatório-1ª med.'!#REF!</definedName>
    <definedName name="__________TT69" localSheetId="15">'[15]Relatório-1ª med.'!#REF!</definedName>
    <definedName name="__________TT69" localSheetId="21">[9]RELATÓRIO!$D$375</definedName>
    <definedName name="__________TT69">'[15]Relatório-1ª med.'!#REF!</definedName>
    <definedName name="__________TT7" localSheetId="4">'[15]Relatório-1ª med.'!#REF!</definedName>
    <definedName name="__________TT7" localSheetId="15">'[15]Relatório-1ª med.'!#REF!</definedName>
    <definedName name="__________TT7" localSheetId="21">[9]RELATÓRIO!$D$48</definedName>
    <definedName name="__________TT7">'[15]Relatório-1ª med.'!#REF!</definedName>
    <definedName name="__________TT70" localSheetId="4">'[15]Relatório-1ª med.'!#REF!</definedName>
    <definedName name="__________TT70" localSheetId="15">'[15]Relatório-1ª med.'!#REF!</definedName>
    <definedName name="__________TT70" localSheetId="21">[9]RELATÓRIO!$D$380</definedName>
    <definedName name="__________TT70">'[15]Relatório-1ª med.'!#REF!</definedName>
    <definedName name="__________TT71" localSheetId="4">'[15]Relatório-1ª med.'!#REF!</definedName>
    <definedName name="__________TT71" localSheetId="15">'[15]Relatório-1ª med.'!#REF!</definedName>
    <definedName name="__________TT71" localSheetId="21">[9]RELATÓRIO!$D$385</definedName>
    <definedName name="__________TT71">'[15]Relatório-1ª med.'!#REF!</definedName>
    <definedName name="__________TT72">[9]RELATÓRIO!$D$390</definedName>
    <definedName name="__________TT73">[9]RELATÓRIO!$D$395</definedName>
    <definedName name="__________TT74" localSheetId="4">'[15]Relatório-1ª med.'!#REF!</definedName>
    <definedName name="__________TT74" localSheetId="15">'[15]Relatório-1ª med.'!#REF!</definedName>
    <definedName name="__________TT74" localSheetId="21">[9]RELATÓRIO!$D$400</definedName>
    <definedName name="__________TT74">'[15]Relatório-1ª med.'!#REF!</definedName>
    <definedName name="__________TT75" localSheetId="4">'[15]Relatório-1ª med.'!#REF!</definedName>
    <definedName name="__________TT75" localSheetId="15">'[15]Relatório-1ª med.'!#REF!</definedName>
    <definedName name="__________TT75" localSheetId="21">[9]RELATÓRIO!$D$405</definedName>
    <definedName name="__________TT75">'[15]Relatório-1ª med.'!#REF!</definedName>
    <definedName name="__________TT76" localSheetId="4">'[15]Relatório-1ª med.'!#REF!</definedName>
    <definedName name="__________TT76" localSheetId="15">'[15]Relatório-1ª med.'!#REF!</definedName>
    <definedName name="__________TT76" localSheetId="21">[9]RELATÓRIO!$D$410</definedName>
    <definedName name="__________TT76">'[15]Relatório-1ª med.'!#REF!</definedName>
    <definedName name="__________TT77" localSheetId="4">'[15]Relatório-1ª med.'!#REF!</definedName>
    <definedName name="__________TT77" localSheetId="15">'[15]Relatório-1ª med.'!#REF!</definedName>
    <definedName name="__________TT77" localSheetId="21">[9]RELATÓRIO!$D$415</definedName>
    <definedName name="__________TT77">'[15]Relatório-1ª med.'!#REF!</definedName>
    <definedName name="__________TT78" localSheetId="4">'[15]Relatório-1ª med.'!#REF!</definedName>
    <definedName name="__________TT78" localSheetId="15">'[15]Relatório-1ª med.'!#REF!</definedName>
    <definedName name="__________TT78" localSheetId="21">[9]RELATÓRIO!$D$420</definedName>
    <definedName name="__________TT78">'[15]Relatório-1ª med.'!#REF!</definedName>
    <definedName name="__________TT79" localSheetId="4">'[15]Relatório-1ª med.'!#REF!</definedName>
    <definedName name="__________TT79" localSheetId="15">'[15]Relatório-1ª med.'!#REF!</definedName>
    <definedName name="__________TT79" localSheetId="21">[9]RELATÓRIO!$D$425</definedName>
    <definedName name="__________TT79">'[15]Relatório-1ª med.'!#REF!</definedName>
    <definedName name="__________TT8">[9]RELATÓRIO!$D$53</definedName>
    <definedName name="__________TT80">[9]RELATÓRIO!$D$430</definedName>
    <definedName name="__________TT81">[9]RELATÓRIO!$D$434</definedName>
    <definedName name="__________TT82">[9]RELATÓRIO!$D$439</definedName>
    <definedName name="__________TT83">[9]RELATÓRIO!$D$444</definedName>
    <definedName name="__________TT84">[9]RELATÓRIO!$D$449</definedName>
    <definedName name="__________TT85">[9]RELATÓRIO!$D$454</definedName>
    <definedName name="__________TT86">[9]RELATÓRIO!$D$459</definedName>
    <definedName name="__________TT87">[9]RELATÓRIO!$D$464</definedName>
    <definedName name="__________TT88">[9]RELATÓRIO!$D$469</definedName>
    <definedName name="__________TT89">[9]RELATÓRIO!$D$474</definedName>
    <definedName name="__________TT9">[9]RELATÓRIO!$D$58</definedName>
    <definedName name="__________TT90">[9]RELATÓRIO!$D$479</definedName>
    <definedName name="__________TT91">[9]RELATÓRIO!$D$484</definedName>
    <definedName name="__________TT92">[9]RELATÓRIO!$D$490</definedName>
    <definedName name="__________TT93">[9]RELATÓRIO!$D$495</definedName>
    <definedName name="__________TT94" localSheetId="4">'[15]Relatório-1ª med.'!#REF!</definedName>
    <definedName name="__________TT94" localSheetId="15">'[15]Relatório-1ª med.'!#REF!</definedName>
    <definedName name="__________TT94" localSheetId="21">[9]RELATÓRIO!$D$500</definedName>
    <definedName name="__________TT94">'[15]Relatório-1ª med.'!#REF!</definedName>
    <definedName name="__________TT95" localSheetId="4">'[15]Relatório-1ª med.'!#REF!</definedName>
    <definedName name="__________TT95" localSheetId="15">'[15]Relatório-1ª med.'!#REF!</definedName>
    <definedName name="__________TT95" localSheetId="21">[9]RELATÓRIO!$D$505</definedName>
    <definedName name="__________TT95">'[15]Relatório-1ª med.'!#REF!</definedName>
    <definedName name="__________TT96">[9]RELATÓRIO!$D$510</definedName>
    <definedName name="__________TT97" localSheetId="4">'[15]Relatório-1ª med.'!#REF!</definedName>
    <definedName name="__________TT97" localSheetId="15">'[15]Relatório-1ª med.'!#REF!</definedName>
    <definedName name="__________TT97" localSheetId="21">[9]RELATÓRIO!$D$515</definedName>
    <definedName name="__________TT97">'[15]Relatório-1ª med.'!#REF!</definedName>
    <definedName name="__________TT98">[9]RELATÓRIO!$D$520</definedName>
    <definedName name="__________TT99">[9]RELATÓRIO!$D$525</definedName>
    <definedName name="__________xlnm.Print_Area_1" localSheetId="4">#REF!</definedName>
    <definedName name="__________xlnm.Print_Area_1" localSheetId="15">#REF!</definedName>
    <definedName name="__________xlnm.Print_Area_1" localSheetId="9">#REF!</definedName>
    <definedName name="__________xlnm.Print_Area_1" localSheetId="8">#REF!</definedName>
    <definedName name="__________xlnm.Print_Area_1">#REF!</definedName>
    <definedName name="_________ABR95" localSheetId="3">[14]Consultoria!#REF!</definedName>
    <definedName name="_________ABR95">[14]Consultoria!#REF!</definedName>
    <definedName name="_________ABR96" localSheetId="3">[14]Consultoria!#REF!</definedName>
    <definedName name="_________ABR96">[14]Consultoria!#REF!</definedName>
    <definedName name="_________ABR97" localSheetId="3">[14]Consultoria!#REF!</definedName>
    <definedName name="_________ABR97">[14]Consultoria!#REF!</definedName>
    <definedName name="_________ABR98" localSheetId="3">[14]Consultoria!#REF!</definedName>
    <definedName name="_________ABR98">[14]Consultoria!#REF!</definedName>
    <definedName name="_________ABR99" localSheetId="3">[14]Consultoria!#REF!</definedName>
    <definedName name="_________ABR99">[14]Consultoria!#REF!</definedName>
    <definedName name="_________Ago1">[23]Anual!$I$24</definedName>
    <definedName name="_________AGO95" localSheetId="3">[14]Consultoria!#REF!</definedName>
    <definedName name="_________AGO95">[14]Consultoria!#REF!</definedName>
    <definedName name="_________AGO96" localSheetId="3">[14]Consultoria!#REF!</definedName>
    <definedName name="_________AGO96">[14]Consultoria!#REF!</definedName>
    <definedName name="_________AGO97" localSheetId="3">[14]Consultoria!#REF!</definedName>
    <definedName name="_________AGO97">[14]Consultoria!#REF!</definedName>
    <definedName name="_________AGO98" localSheetId="3">[14]Consultoria!#REF!</definedName>
    <definedName name="_________AGO98">[14]Consultoria!#REF!</definedName>
    <definedName name="_________AGO99" localSheetId="3">[14]Consultoria!#REF!</definedName>
    <definedName name="_________AGO99">[14]Consultoria!#REF!</definedName>
    <definedName name="_________BDI1">#N/A</definedName>
    <definedName name="_________cab1" localSheetId="4">#REF!</definedName>
    <definedName name="_________cab1" localSheetId="15">#REF!</definedName>
    <definedName name="_________cab1" localSheetId="21">#REF!</definedName>
    <definedName name="_________cab1" localSheetId="9">#REF!</definedName>
    <definedName name="_________cab1" localSheetId="8">#REF!</definedName>
    <definedName name="_________cab1">#REF!</definedName>
    <definedName name="_________cab2" localSheetId="4">#REF!</definedName>
    <definedName name="_________cab2" localSheetId="15">#REF!</definedName>
    <definedName name="_________cab2" localSheetId="21">#REF!</definedName>
    <definedName name="_________cab2" localSheetId="9">#REF!</definedName>
    <definedName name="_________cab2" localSheetId="8">#REF!</definedName>
    <definedName name="_________cab2">#REF!</definedName>
    <definedName name="_________Dez1">[23]Anual!$Q$33</definedName>
    <definedName name="_________DEZ94" localSheetId="3">[14]Consultoria!#REF!</definedName>
    <definedName name="_________DEZ94">[14]Consultoria!#REF!</definedName>
    <definedName name="_________DEZ95" localSheetId="3">[14]Consultoria!#REF!</definedName>
    <definedName name="_________DEZ95">[14]Consultoria!#REF!</definedName>
    <definedName name="_________DEZ96" localSheetId="3">[14]Consultoria!#REF!</definedName>
    <definedName name="_________DEZ96">[14]Consultoria!#REF!</definedName>
    <definedName name="_________DEZ97" localSheetId="3">[14]Consultoria!#REF!</definedName>
    <definedName name="_________DEZ97">[14]Consultoria!#REF!</definedName>
    <definedName name="_________DEZ98" localSheetId="3">[14]Consultoria!#REF!</definedName>
    <definedName name="_________DEZ98">[14]Consultoria!#REF!</definedName>
    <definedName name="_________DEZ99" localSheetId="3">[14]Consultoria!#REF!</definedName>
    <definedName name="_________DEZ99">[14]Consultoria!#REF!</definedName>
    <definedName name="_________dmt1000" localSheetId="4">#REF!</definedName>
    <definedName name="_________dmt1000" localSheetId="15">#REF!</definedName>
    <definedName name="_________dmt1000" localSheetId="21">#REF!</definedName>
    <definedName name="_________dmt1000" localSheetId="9">#REF!</definedName>
    <definedName name="_________dmt1000" localSheetId="8">#REF!</definedName>
    <definedName name="_________dmt1000">#REF!</definedName>
    <definedName name="_________dmt1200" localSheetId="4">#REF!</definedName>
    <definedName name="_________dmt1200" localSheetId="15">#REF!</definedName>
    <definedName name="_________dmt1200" localSheetId="21">#REF!</definedName>
    <definedName name="_________dmt1200" localSheetId="9">#REF!</definedName>
    <definedName name="_________dmt1200" localSheetId="8">#REF!</definedName>
    <definedName name="_________dmt1200">#REF!</definedName>
    <definedName name="_________dmt2">#REF!</definedName>
    <definedName name="_________dmt200" localSheetId="4">#REF!</definedName>
    <definedName name="_________dmt200" localSheetId="15">#REF!</definedName>
    <definedName name="_________dmt200" localSheetId="21">#REF!</definedName>
    <definedName name="_________dmt200" localSheetId="9">#REF!</definedName>
    <definedName name="_________dmt200" localSheetId="8">#REF!</definedName>
    <definedName name="_________dmt200">#REF!</definedName>
    <definedName name="_________dmt400" localSheetId="15">#REF!</definedName>
    <definedName name="_________dmt400" localSheetId="21">#REF!</definedName>
    <definedName name="_________dmt400">#REF!</definedName>
    <definedName name="_________dmt50" localSheetId="15">#REF!</definedName>
    <definedName name="_________dmt50" localSheetId="21">#REF!</definedName>
    <definedName name="_________dmt50">#REF!</definedName>
    <definedName name="_________dmt600" localSheetId="15">#REF!</definedName>
    <definedName name="_________dmt600" localSheetId="21">#REF!</definedName>
    <definedName name="_________dmt600">#REF!</definedName>
    <definedName name="_________dmt800" localSheetId="15">#REF!</definedName>
    <definedName name="_________dmt800" localSheetId="21">#REF!</definedName>
    <definedName name="_________dmt800">#REF!</definedName>
    <definedName name="_________dre2" localSheetId="15">#REF!</definedName>
    <definedName name="_________dre2" localSheetId="21">#REF!</definedName>
    <definedName name="_________dre2">#REF!</definedName>
    <definedName name="_________emp2" localSheetId="4">'[24]DMT modelo'!$AA$13</definedName>
    <definedName name="_________emp2" localSheetId="21">'[6]DMT modelo'!$AA$13</definedName>
    <definedName name="_________emp2">'[24]DMT modelo'!$AA$13</definedName>
    <definedName name="_________Ext2" localSheetId="4">'[16]P A T O 99 B'!#REF!</definedName>
    <definedName name="_________Ext2" localSheetId="15">'[16]P A T O 99 B'!#REF!</definedName>
    <definedName name="_________Ext2" localSheetId="9">'[16]P A T O 99 B'!#REF!</definedName>
    <definedName name="_________Ext2" localSheetId="8">'[16]P A T O 99 B'!#REF!</definedName>
    <definedName name="_________Ext2">'[16]P A T O 99 B'!#REF!</definedName>
    <definedName name="_________Ext2_25" localSheetId="4">'[16]P A T O 99 B'!#REF!</definedName>
    <definedName name="_________Ext2_25" localSheetId="15">'[16]P A T O 99 B'!#REF!</definedName>
    <definedName name="_________Ext2_25" localSheetId="9">'[16]P A T O 99 B'!#REF!</definedName>
    <definedName name="_________Ext2_25" localSheetId="8">'[16]P A T O 99 B'!#REF!</definedName>
    <definedName name="_________Ext2_25">'[16]P A T O 99 B'!#REF!</definedName>
    <definedName name="_________FEV95" localSheetId="3">[14]Consultoria!#REF!</definedName>
    <definedName name="_________FEV95">[14]Consultoria!#REF!</definedName>
    <definedName name="_________FEV96" localSheetId="3">[14]Consultoria!#REF!</definedName>
    <definedName name="_________FEV96">[14]Consultoria!#REF!</definedName>
    <definedName name="_________FEV97" localSheetId="3">[14]Consultoria!#REF!</definedName>
    <definedName name="_________FEV97">[14]Consultoria!#REF!</definedName>
    <definedName name="_________FEV98" localSheetId="3">[14]Consultoria!#REF!</definedName>
    <definedName name="_________FEV98">[14]Consultoria!#REF!</definedName>
    <definedName name="_________FEV99" localSheetId="3">[14]Consultoria!#REF!</definedName>
    <definedName name="_________FEV99">[14]Consultoria!#REF!</definedName>
    <definedName name="_________ind100" localSheetId="4">#REF!</definedName>
    <definedName name="_________ind100" localSheetId="15">#REF!</definedName>
    <definedName name="_________ind100" localSheetId="21">#REF!</definedName>
    <definedName name="_________ind100" localSheetId="9">#REF!</definedName>
    <definedName name="_________ind100" localSheetId="8">#REF!</definedName>
    <definedName name="_________ind100">#REF!</definedName>
    <definedName name="_________JAN95" localSheetId="3">[14]Consultoria!#REF!</definedName>
    <definedName name="_________JAN95">[14]Consultoria!#REF!</definedName>
    <definedName name="_________JAN96" localSheetId="3">[14]Consultoria!#REF!</definedName>
    <definedName name="_________JAN96">[14]Consultoria!#REF!</definedName>
    <definedName name="_________JAN97" localSheetId="3">[14]Consultoria!#REF!</definedName>
    <definedName name="_________JAN97">[14]Consultoria!#REF!</definedName>
    <definedName name="_________JAN98" localSheetId="3">[14]Consultoria!#REF!</definedName>
    <definedName name="_________JAN98">[14]Consultoria!#REF!</definedName>
    <definedName name="_________JAN99" localSheetId="3">[14]Consultoria!#REF!</definedName>
    <definedName name="_________JAN99">[14]Consultoria!#REF!</definedName>
    <definedName name="_________JAZ1" localSheetId="4">#REF!</definedName>
    <definedName name="_________JAZ1" localSheetId="15">#REF!</definedName>
    <definedName name="_________JAZ1" localSheetId="21">#REF!</definedName>
    <definedName name="_________JAZ1" localSheetId="9">#REF!</definedName>
    <definedName name="_________JAZ1" localSheetId="8">#REF!</definedName>
    <definedName name="_________JAZ1">#REF!</definedName>
    <definedName name="_________JAZ11" localSheetId="4">#REF!</definedName>
    <definedName name="_________JAZ11" localSheetId="15">#REF!</definedName>
    <definedName name="_________JAZ11" localSheetId="21">#REF!</definedName>
    <definedName name="_________JAZ11" localSheetId="9">#REF!</definedName>
    <definedName name="_________JAZ11" localSheetId="8">#REF!</definedName>
    <definedName name="_________JAZ11">#REF!</definedName>
    <definedName name="_________JAZ2" localSheetId="4">#REF!</definedName>
    <definedName name="_________JAZ2" localSheetId="15">#REF!</definedName>
    <definedName name="_________JAZ2" localSheetId="21">#REF!</definedName>
    <definedName name="_________JAZ2" localSheetId="9">#REF!</definedName>
    <definedName name="_________JAZ2" localSheetId="8">#REF!</definedName>
    <definedName name="_________JAZ2">#REF!</definedName>
    <definedName name="_________JAZ22" localSheetId="15">#REF!</definedName>
    <definedName name="_________JAZ22" localSheetId="21">#REF!</definedName>
    <definedName name="_________JAZ22">#REF!</definedName>
    <definedName name="_________JAZ3" localSheetId="15">#REF!</definedName>
    <definedName name="_________JAZ3" localSheetId="21">#REF!</definedName>
    <definedName name="_________JAZ3">#REF!</definedName>
    <definedName name="_________JAZ33" localSheetId="15">#REF!</definedName>
    <definedName name="_________JAZ33" localSheetId="21">#REF!</definedName>
    <definedName name="_________JAZ33">#REF!</definedName>
    <definedName name="_________Jul1">[23]Anual!$A$24</definedName>
    <definedName name="_________JUL95" localSheetId="3">[14]Consultoria!#REF!</definedName>
    <definedName name="_________JUL95">[14]Consultoria!#REF!</definedName>
    <definedName name="_________JUL96" localSheetId="3">[14]Consultoria!#REF!</definedName>
    <definedName name="_________JUL96">[14]Consultoria!#REF!</definedName>
    <definedName name="_________JUL97" localSheetId="3">[14]Consultoria!#REF!</definedName>
    <definedName name="_________JUL97">[14]Consultoria!#REF!</definedName>
    <definedName name="_________JUL98" localSheetId="3">[14]Consultoria!#REF!</definedName>
    <definedName name="_________JUL98">[14]Consultoria!#REF!</definedName>
    <definedName name="_________JUL99" localSheetId="3">[14]Consultoria!#REF!</definedName>
    <definedName name="_________JUL99">[14]Consultoria!#REF!</definedName>
    <definedName name="_________Jun1">[23]Anual!$Q$15</definedName>
    <definedName name="_________JUN95" localSheetId="3">[14]Consultoria!#REF!</definedName>
    <definedName name="_________JUN95">[14]Consultoria!#REF!</definedName>
    <definedName name="_________JUN96" localSheetId="3">[14]Consultoria!#REF!</definedName>
    <definedName name="_________JUN96">[14]Consultoria!#REF!</definedName>
    <definedName name="_________JUN97" localSheetId="3">[14]Consultoria!#REF!</definedName>
    <definedName name="_________JUN97">[14]Consultoria!#REF!</definedName>
    <definedName name="_________JUN98" localSheetId="3">[14]Consultoria!#REF!</definedName>
    <definedName name="_________JUN98">[14]Consultoria!#REF!</definedName>
    <definedName name="_________JUN99" localSheetId="3">[14]Consultoria!#REF!</definedName>
    <definedName name="_________JUN99">[14]Consultoria!#REF!</definedName>
    <definedName name="_________Mai1">[23]Anual!$I$15</definedName>
    <definedName name="_________MAI95" localSheetId="3">[14]Consultoria!#REF!</definedName>
    <definedName name="_________MAI95">[14]Consultoria!#REF!</definedName>
    <definedName name="_________MAI96" localSheetId="3">[14]Consultoria!#REF!</definedName>
    <definedName name="_________MAI96">[14]Consultoria!#REF!</definedName>
    <definedName name="_________MAI97" localSheetId="3">[14]Consultoria!#REF!</definedName>
    <definedName name="_________MAI97">[14]Consultoria!#REF!</definedName>
    <definedName name="_________MAI98" localSheetId="3">[14]Consultoria!#REF!</definedName>
    <definedName name="_________MAI98">[14]Consultoria!#REF!</definedName>
    <definedName name="_________MAI99" localSheetId="3">[14]Consultoria!#REF!</definedName>
    <definedName name="_________MAI99">[14]Consultoria!#REF!</definedName>
    <definedName name="_________MAR95" localSheetId="3">[14]Consultoria!#REF!</definedName>
    <definedName name="_________MAR95">[14]Consultoria!#REF!</definedName>
    <definedName name="_________MAR96" localSheetId="3">[14]Consultoria!#REF!</definedName>
    <definedName name="_________MAR96">[14]Consultoria!#REF!</definedName>
    <definedName name="_________MAR97" localSheetId="3">[14]Consultoria!#REF!</definedName>
    <definedName name="_________MAR97">[14]Consultoria!#REF!</definedName>
    <definedName name="_________MAR98" localSheetId="3">[14]Consultoria!#REF!</definedName>
    <definedName name="_________MAR98">[14]Consultoria!#REF!</definedName>
    <definedName name="_________MAR99" localSheetId="3">[14]Consultoria!#REF!</definedName>
    <definedName name="_________MAR99">[14]Consultoria!#REF!</definedName>
    <definedName name="_________mem2" localSheetId="4">'[18]Mat Asf'!$H$37</definedName>
    <definedName name="_________mem2" localSheetId="21">'[7]Mat Asf'!$H$37</definedName>
    <definedName name="_________mem2">'[18]Mat Asf'!$H$37</definedName>
    <definedName name="_________Nov1">[23]Anual!$I$33</definedName>
    <definedName name="_________NOV94" localSheetId="3">[14]Consultoria!#REF!</definedName>
    <definedName name="_________NOV94">[14]Consultoria!#REF!</definedName>
    <definedName name="_________NOV95" localSheetId="3">[14]Consultoria!#REF!</definedName>
    <definedName name="_________NOV95">[14]Consultoria!#REF!</definedName>
    <definedName name="_________NOV96" localSheetId="3">[14]Consultoria!#REF!</definedName>
    <definedName name="_________NOV96">[14]Consultoria!#REF!</definedName>
    <definedName name="_________NOV97" localSheetId="3">[14]Consultoria!#REF!</definedName>
    <definedName name="_________NOV97">[14]Consultoria!#REF!</definedName>
    <definedName name="_________NOV98" localSheetId="3">[14]Consultoria!#REF!</definedName>
    <definedName name="_________NOV98">[14]Consultoria!#REF!</definedName>
    <definedName name="_________NOV99" localSheetId="3">[14]Consultoria!#REF!</definedName>
    <definedName name="_________NOV99">[14]Consultoria!#REF!</definedName>
    <definedName name="_________oac2" localSheetId="4">#REF!</definedName>
    <definedName name="_________oac2" localSheetId="15">#REF!</definedName>
    <definedName name="_________oac2" localSheetId="21">#REF!</definedName>
    <definedName name="_________oac2" localSheetId="9">#REF!</definedName>
    <definedName name="_________oac2" localSheetId="8">#REF!</definedName>
    <definedName name="_________oac2">#REF!</definedName>
    <definedName name="_________oae2" localSheetId="4">#REF!</definedName>
    <definedName name="_________oae2" localSheetId="15">#REF!</definedName>
    <definedName name="_________oae2" localSheetId="21">#REF!</definedName>
    <definedName name="_________oae2" localSheetId="9">#REF!</definedName>
    <definedName name="_________oae2" localSheetId="8">#REF!</definedName>
    <definedName name="_________oae2">#REF!</definedName>
    <definedName name="_________oco2" localSheetId="4">#REF!</definedName>
    <definedName name="_________oco2" localSheetId="15">#REF!</definedName>
    <definedName name="_________oco2" localSheetId="21">#REF!</definedName>
    <definedName name="_________oco2" localSheetId="9">#REF!</definedName>
    <definedName name="_________oco2" localSheetId="8">#REF!</definedName>
    <definedName name="_________oco2">#REF!</definedName>
    <definedName name="_________Out1">[23]Anual!$A$33</definedName>
    <definedName name="_________OUT94" localSheetId="3">[14]Consultoria!#REF!</definedName>
    <definedName name="_________OUT94">[14]Consultoria!#REF!</definedName>
    <definedName name="_________OUT95" localSheetId="3">[14]Consultoria!#REF!</definedName>
    <definedName name="_________OUT95">[14]Consultoria!#REF!</definedName>
    <definedName name="_________OUT96" localSheetId="3">[14]Consultoria!#REF!</definedName>
    <definedName name="_________OUT96">[14]Consultoria!#REF!</definedName>
    <definedName name="_________OUT97" localSheetId="3">[14]Consultoria!#REF!</definedName>
    <definedName name="_________OUT97">[14]Consultoria!#REF!</definedName>
    <definedName name="_________OUT98" localSheetId="4" hidden="1">{#N/A,#N/A,TRUE,"Serviços"}</definedName>
    <definedName name="_________OUT98" localSheetId="3">[14]Consultoria!#REF!</definedName>
    <definedName name="_________OUT98" localSheetId="7" hidden="1">{#N/A,#N/A,TRUE,"Serviços"}</definedName>
    <definedName name="_________OUT98" localSheetId="9" hidden="1">{#N/A,#N/A,TRUE,"Serviços"}</definedName>
    <definedName name="_________OUT98" localSheetId="8" hidden="1">{#N/A,#N/A,TRUE,"Serviços"}</definedName>
    <definedName name="_________OUT98">[14]Consultoria!#REF!</definedName>
    <definedName name="_________OUT99" localSheetId="3">[14]Consultoria!#REF!</definedName>
    <definedName name="_________OUT99">[14]Consultoria!#REF!</definedName>
    <definedName name="_________OUTT98" hidden="1">{#N/A,#N/A,TRUE,"Serviços"}</definedName>
    <definedName name="_________OUTT988" hidden="1">{#N/A,#N/A,TRUE,"Serviços"}</definedName>
    <definedName name="_________pav2" localSheetId="4">#REF!</definedName>
    <definedName name="_________pav2" localSheetId="15">#REF!</definedName>
    <definedName name="_________pav2" localSheetId="21">#REF!</definedName>
    <definedName name="_________pav2" localSheetId="9">#REF!</definedName>
    <definedName name="_________pav2" localSheetId="8">#REF!</definedName>
    <definedName name="_________pav2">#REF!</definedName>
    <definedName name="_________PL1" localSheetId="4">#REF!</definedName>
    <definedName name="_________PL1" localSheetId="15">#REF!</definedName>
    <definedName name="_________PL1" localSheetId="9">#REF!</definedName>
    <definedName name="_________PL1" localSheetId="8">#REF!</definedName>
    <definedName name="_________PL1">#REF!</definedName>
    <definedName name="_________r" localSheetId="4">#REF!</definedName>
    <definedName name="_________r" localSheetId="15">#REF!</definedName>
    <definedName name="_________r" localSheetId="9">#REF!</definedName>
    <definedName name="_________r" localSheetId="8">#REF!</definedName>
    <definedName name="_________r">#REF!</definedName>
    <definedName name="_________r_25" localSheetId="15">#REF!</definedName>
    <definedName name="_________r_25">#REF!</definedName>
    <definedName name="_________Rbv1" localSheetId="4">'[19]Página 16'!$C$3:$C$7</definedName>
    <definedName name="_________Rbv1">'[19]Página 16'!$C$3:$C$7</definedName>
    <definedName name="_________reg1" localSheetId="4">[21]DADOS!$B$4</definedName>
    <definedName name="_________reg1">[21]DADOS!$B$4</definedName>
    <definedName name="_________reg3" localSheetId="4">[22]eq!$A$2:$D$42</definedName>
    <definedName name="_________reg3">[22]eq!$A$2:$D$42</definedName>
    <definedName name="_________reg5" localSheetId="4">[22]mo!$A$2:$C$10</definedName>
    <definedName name="_________reg5">[22]mo!$A$2:$C$10</definedName>
    <definedName name="_________reg7" localSheetId="4">[21]mat!$A$2:$C$33</definedName>
    <definedName name="_________reg7">[21]mat!$A$2:$C$33</definedName>
    <definedName name="_________RET1" localSheetId="4">#REF!</definedName>
    <definedName name="_________RET1" localSheetId="15">#REF!</definedName>
    <definedName name="_________RET1" localSheetId="21">#REF!</definedName>
    <definedName name="_________RET1" localSheetId="9">#REF!</definedName>
    <definedName name="_________RET1" localSheetId="8">#REF!</definedName>
    <definedName name="_________RET1">#REF!</definedName>
    <definedName name="_________Set1">[23]Anual!$Q$24</definedName>
    <definedName name="_________SET94" localSheetId="3">[14]Consultoria!#REF!</definedName>
    <definedName name="_________SET94">[14]Consultoria!#REF!</definedName>
    <definedName name="_________SET95" localSheetId="3">[14]Consultoria!#REF!</definedName>
    <definedName name="_________SET95">[14]Consultoria!#REF!</definedName>
    <definedName name="_________SET96" localSheetId="3">[14]Consultoria!#REF!</definedName>
    <definedName name="_________SET96">[14]Consultoria!#REF!</definedName>
    <definedName name="_________SET97" localSheetId="3">[14]Consultoria!#REF!</definedName>
    <definedName name="_________SET97">[14]Consultoria!#REF!</definedName>
    <definedName name="_________SET98" localSheetId="3">[14]Consultoria!#REF!</definedName>
    <definedName name="_________SET98">[14]Consultoria!#REF!</definedName>
    <definedName name="_________SET99" localSheetId="3">[14]Consultoria!#REF!</definedName>
    <definedName name="_________SET99">[14]Consultoria!#REF!</definedName>
    <definedName name="_________ter2" localSheetId="4">#REF!</definedName>
    <definedName name="_________ter2" localSheetId="15">#REF!</definedName>
    <definedName name="_________ter2" localSheetId="21">#REF!</definedName>
    <definedName name="_________ter2" localSheetId="9">#REF!</definedName>
    <definedName name="_________ter2" localSheetId="8">#REF!</definedName>
    <definedName name="_________ter2">#REF!</definedName>
    <definedName name="_________tsd4" localSheetId="4">#REF!</definedName>
    <definedName name="_________tsd4" localSheetId="15">#REF!</definedName>
    <definedName name="_________tsd4" localSheetId="21">#REF!</definedName>
    <definedName name="_________tsd4" localSheetId="9">#REF!</definedName>
    <definedName name="_________tsd4" localSheetId="8">#REF!</definedName>
    <definedName name="_________tsd4">#REF!</definedName>
    <definedName name="_________TT1" localSheetId="4">'[26]Rel-15ª med.'!$D$18</definedName>
    <definedName name="_________TT1" localSheetId="21">[9]RELATÓRIO!$D$18</definedName>
    <definedName name="_________TT1">'[26]Rel-15ª med.'!$D$18</definedName>
    <definedName name="_________TT10" localSheetId="4">[27]RELATÓRIO!$D$64</definedName>
    <definedName name="_________TT10" localSheetId="21">[9]RELATÓRIO!$D$64</definedName>
    <definedName name="_________TT10">[27]RELATÓRIO!$D$64</definedName>
    <definedName name="_________TT100" localSheetId="4">[27]RELATÓRIO!$D$530</definedName>
    <definedName name="_________TT100" localSheetId="21">[9]RELATÓRIO!$D$530</definedName>
    <definedName name="_________TT100">[27]RELATÓRIO!$D$530</definedName>
    <definedName name="_________TT101" localSheetId="4">[27]RELATÓRIO!$D$535</definedName>
    <definedName name="_________TT101" localSheetId="21">[9]RELATÓRIO!$D$535</definedName>
    <definedName name="_________TT101">[27]RELATÓRIO!$D$535</definedName>
    <definedName name="_________TT102" localSheetId="4">'[15]Relatório-1ª med.'!#REF!</definedName>
    <definedName name="_________TT102" localSheetId="15">'[15]Relatório-1ª med.'!#REF!</definedName>
    <definedName name="_________TT102" localSheetId="21">[9]RELATÓRIO!$D$540</definedName>
    <definedName name="_________TT102" localSheetId="9">'[15]Relatório-1ª med.'!#REF!</definedName>
    <definedName name="_________TT102" localSheetId="8">'[15]Relatório-1ª med.'!#REF!</definedName>
    <definedName name="_________TT102">'[15]Relatório-1ª med.'!#REF!</definedName>
    <definedName name="_________TT103" localSheetId="4">[27]RELATÓRIO!$D$545</definedName>
    <definedName name="_________TT103" localSheetId="21">[9]RELATÓRIO!$D$545</definedName>
    <definedName name="_________TT103">[27]RELATÓRIO!$D$545</definedName>
    <definedName name="_________TT104" localSheetId="4">[27]RELATÓRIO!$D$550</definedName>
    <definedName name="_________TT104" localSheetId="21">[9]RELATÓRIO!$D$550</definedName>
    <definedName name="_________TT104">[27]RELATÓRIO!$D$550</definedName>
    <definedName name="_________TT105" localSheetId="4">[27]RELATÓRIO!$D$555</definedName>
    <definedName name="_________TT105" localSheetId="21">[9]RELATÓRIO!$D$555</definedName>
    <definedName name="_________TT105">[27]RELATÓRIO!$D$555</definedName>
    <definedName name="_________TT106" localSheetId="4">[27]RELATÓRIO!$D$560</definedName>
    <definedName name="_________TT106" localSheetId="21">[9]RELATÓRIO!$D$560</definedName>
    <definedName name="_________TT106">[27]RELATÓRIO!$D$560</definedName>
    <definedName name="_________TT107" localSheetId="4">'[15]Relatório-1ª med.'!#REF!</definedName>
    <definedName name="_________TT107" localSheetId="15">'[15]Relatório-1ª med.'!#REF!</definedName>
    <definedName name="_________TT107" localSheetId="21">[9]RELATÓRIO!$D$567</definedName>
    <definedName name="_________TT107" localSheetId="9">'[15]Relatório-1ª med.'!#REF!</definedName>
    <definedName name="_________TT107" localSheetId="8">'[15]Relatório-1ª med.'!#REF!</definedName>
    <definedName name="_________TT107">'[15]Relatório-1ª med.'!#REF!</definedName>
    <definedName name="_________TT108" localSheetId="4">[27]RELATÓRIO!$D$572</definedName>
    <definedName name="_________TT108" localSheetId="21">[9]RELATÓRIO!$D$572</definedName>
    <definedName name="_________TT108">[27]RELATÓRIO!$D$572</definedName>
    <definedName name="_________TT109" localSheetId="4">[27]RELATÓRIO!$D$577</definedName>
    <definedName name="_________TT109" localSheetId="21">[9]RELATÓRIO!$D$577</definedName>
    <definedName name="_________TT109">[27]RELATÓRIO!$D$577</definedName>
    <definedName name="_________TT11" localSheetId="4">[27]RELATÓRIO!$D$69</definedName>
    <definedName name="_________TT11" localSheetId="21">[9]RELATÓRIO!$D$69</definedName>
    <definedName name="_________TT11">[27]RELATÓRIO!$D$69</definedName>
    <definedName name="_________TT110" localSheetId="4">[27]RELATÓRIO!$D$582</definedName>
    <definedName name="_________TT110" localSheetId="21">[9]RELATÓRIO!$D$582</definedName>
    <definedName name="_________TT110">[27]RELATÓRIO!$D$582</definedName>
    <definedName name="_________TT111" localSheetId="4">[27]RELATÓRIO!$D$587</definedName>
    <definedName name="_________TT111" localSheetId="21">[9]RELATÓRIO!$D$587</definedName>
    <definedName name="_________TT111">[27]RELATÓRIO!$D$587</definedName>
    <definedName name="_________TT112" localSheetId="4">[27]RELATÓRIO!$D$592</definedName>
    <definedName name="_________TT112" localSheetId="21">[9]RELATÓRIO!$D$592</definedName>
    <definedName name="_________TT112">[27]RELATÓRIO!$D$592</definedName>
    <definedName name="_________TT113" localSheetId="4">[27]RELATÓRIO!$D$597</definedName>
    <definedName name="_________TT113" localSheetId="21">[9]RELATÓRIO!$D$597</definedName>
    <definedName name="_________TT113">[27]RELATÓRIO!$D$597</definedName>
    <definedName name="_________TT114" localSheetId="4">[27]RELATÓRIO!$D$602</definedName>
    <definedName name="_________TT114" localSheetId="21">[9]RELATÓRIO!$D$602</definedName>
    <definedName name="_________TT114">[27]RELATÓRIO!$D$602</definedName>
    <definedName name="_________TT115" localSheetId="4">[27]RELATÓRIO!$D$607</definedName>
    <definedName name="_________TT115" localSheetId="21">[9]RELATÓRIO!$D$607</definedName>
    <definedName name="_________TT115">[27]RELATÓRIO!$D$607</definedName>
    <definedName name="_________TT116" localSheetId="4">[27]RELATÓRIO!$D$612</definedName>
    <definedName name="_________TT116" localSheetId="21">[9]RELATÓRIO!$D$612</definedName>
    <definedName name="_________TT116">[27]RELATÓRIO!$D$612</definedName>
    <definedName name="_________TT117" localSheetId="4">[27]RELATÓRIO!$D$616</definedName>
    <definedName name="_________TT117" localSheetId="21">[9]RELATÓRIO!$D$616</definedName>
    <definedName name="_________TT117">[27]RELATÓRIO!$D$616</definedName>
    <definedName name="_________TT118" localSheetId="4">[27]RELATÓRIO!$D$621</definedName>
    <definedName name="_________TT118" localSheetId="21">[9]RELATÓRIO!$D$621</definedName>
    <definedName name="_________TT118">[27]RELATÓRIO!$D$621</definedName>
    <definedName name="_________TT119" localSheetId="4">[27]RELATÓRIO!$D$626</definedName>
    <definedName name="_________TT119" localSheetId="21">[9]RELATÓRIO!$D$626</definedName>
    <definedName name="_________TT119">[27]RELATÓRIO!$D$626</definedName>
    <definedName name="_________TT12" localSheetId="4">[27]RELATÓRIO!$D$74</definedName>
    <definedName name="_________TT12" localSheetId="21">[9]RELATÓRIO!$D$74</definedName>
    <definedName name="_________TT12">[27]RELATÓRIO!$D$74</definedName>
    <definedName name="_________TT120" localSheetId="4">[27]RELATÓRIO!$D$631</definedName>
    <definedName name="_________TT120" localSheetId="21">[9]RELATÓRIO!$D$631</definedName>
    <definedName name="_________TT120">[27]RELATÓRIO!$D$631</definedName>
    <definedName name="_________TT121" localSheetId="4">'[15]Relatório-1ª med.'!#REF!</definedName>
    <definedName name="_________TT121" localSheetId="15">'[15]Relatório-1ª med.'!#REF!</definedName>
    <definedName name="_________TT121" localSheetId="21">[9]RELATÓRIO!$D$636</definedName>
    <definedName name="_________TT121" localSheetId="9">'[15]Relatório-1ª med.'!#REF!</definedName>
    <definedName name="_________TT121" localSheetId="8">'[15]Relatório-1ª med.'!#REF!</definedName>
    <definedName name="_________TT121">'[15]Relatório-1ª med.'!#REF!</definedName>
    <definedName name="_________TT122" localSheetId="4">[27]RELATÓRIO!$D$641</definedName>
    <definedName name="_________TT122" localSheetId="21">[9]RELATÓRIO!$D$641</definedName>
    <definedName name="_________TT122">[27]RELATÓRIO!$D$641</definedName>
    <definedName name="_________TT123" localSheetId="4">'[15]Relatório-1ª med.'!#REF!</definedName>
    <definedName name="_________TT123" localSheetId="15">'[15]Relatório-1ª med.'!#REF!</definedName>
    <definedName name="_________TT123" localSheetId="21">[9]RELATÓRIO!$D$646</definedName>
    <definedName name="_________TT123" localSheetId="9">'[15]Relatório-1ª med.'!#REF!</definedName>
    <definedName name="_________TT123" localSheetId="8">'[15]Relatório-1ª med.'!#REF!</definedName>
    <definedName name="_________TT123">'[15]Relatório-1ª med.'!#REF!</definedName>
    <definedName name="_________TT124" localSheetId="4">[27]RELATÓRIO!$D$652</definedName>
    <definedName name="_________TT124" localSheetId="21">[9]RELATÓRIO!$D$652</definedName>
    <definedName name="_________TT124">[27]RELATÓRIO!$D$652</definedName>
    <definedName name="_________TT125" localSheetId="4">[27]RELATÓRIO!$D$657</definedName>
    <definedName name="_________TT125" localSheetId="21">[9]RELATÓRIO!$D$657</definedName>
    <definedName name="_________TT125">[27]RELATÓRIO!$D$657</definedName>
    <definedName name="_________TT126" localSheetId="4">[27]RELATÓRIO!$D$662</definedName>
    <definedName name="_________TT126" localSheetId="21">[9]RELATÓRIO!$D$662</definedName>
    <definedName name="_________TT126">[27]RELATÓRIO!$D$662</definedName>
    <definedName name="_________TT127" localSheetId="4">[27]RELATÓRIO!$D$667</definedName>
    <definedName name="_________TT127" localSheetId="21">[9]RELATÓRIO!$D$667</definedName>
    <definedName name="_________TT127">[27]RELATÓRIO!$D$667</definedName>
    <definedName name="_________TT128" localSheetId="4">[27]RELATÓRIO!$D$672</definedName>
    <definedName name="_________TT128" localSheetId="21">[9]RELATÓRIO!$D$672</definedName>
    <definedName name="_________TT128">[27]RELATÓRIO!$D$672</definedName>
    <definedName name="_________TT129" localSheetId="4">[27]RELATÓRIO!$D$677</definedName>
    <definedName name="_________TT129" localSheetId="21">[9]RELATÓRIO!$D$677</definedName>
    <definedName name="_________TT129">[27]RELATÓRIO!$D$677</definedName>
    <definedName name="_________TT13" localSheetId="4">[27]RELATÓRIO!$D$79</definedName>
    <definedName name="_________TT13" localSheetId="21">[9]RELATÓRIO!$D$79</definedName>
    <definedName name="_________TT13">[27]RELATÓRIO!$D$79</definedName>
    <definedName name="_________TT130" localSheetId="4">[27]RELATÓRIO!$D$682</definedName>
    <definedName name="_________TT130" localSheetId="21">[9]RELATÓRIO!$D$682</definedName>
    <definedName name="_________TT130">[27]RELATÓRIO!$D$682</definedName>
    <definedName name="_________TT131" localSheetId="4">[27]RELATÓRIO!$D$687</definedName>
    <definedName name="_________TT131" localSheetId="21">[9]RELATÓRIO!$D$687</definedName>
    <definedName name="_________TT131">[27]RELATÓRIO!$D$687</definedName>
    <definedName name="_________TT132" localSheetId="4">[27]RELATÓRIO!$D$692</definedName>
    <definedName name="_________TT132" localSheetId="21">[9]RELATÓRIO!$D$692</definedName>
    <definedName name="_________TT132">[27]RELATÓRIO!$D$692</definedName>
    <definedName name="_________TT133" localSheetId="4">[27]RELATÓRIO!$D$697</definedName>
    <definedName name="_________TT133" localSheetId="21">[9]RELATÓRIO!$D$697</definedName>
    <definedName name="_________TT133">[27]RELATÓRIO!$D$697</definedName>
    <definedName name="_________TT134" localSheetId="4">[27]RELATÓRIO!$D$702</definedName>
    <definedName name="_________TT134" localSheetId="21">[9]RELATÓRIO!$D$702</definedName>
    <definedName name="_________TT134">[27]RELATÓRIO!$D$702</definedName>
    <definedName name="_________TT135" localSheetId="4">[27]RELATÓRIO!$D$707</definedName>
    <definedName name="_________TT135" localSheetId="21">[9]RELATÓRIO!$D$707</definedName>
    <definedName name="_________TT135">[27]RELATÓRIO!$D$707</definedName>
    <definedName name="_________TT136" localSheetId="4">[27]RELATÓRIO!$D$712</definedName>
    <definedName name="_________TT136" localSheetId="21">[9]RELATÓRIO!$D$712</definedName>
    <definedName name="_________TT136">[27]RELATÓRIO!$D$712</definedName>
    <definedName name="_________TT137" localSheetId="4">[27]RELATÓRIO!$D$716</definedName>
    <definedName name="_________TT137" localSheetId="21">[9]RELATÓRIO!$D$716</definedName>
    <definedName name="_________TT137">[27]RELATÓRIO!$D$716</definedName>
    <definedName name="_________TT138" localSheetId="4">[27]RELATÓRIO!$D$721</definedName>
    <definedName name="_________TT138" localSheetId="21">[9]RELATÓRIO!$D$721</definedName>
    <definedName name="_________TT138">[27]RELATÓRIO!$D$721</definedName>
    <definedName name="_________TT139" localSheetId="4">[27]RELATÓRIO!$D$726</definedName>
    <definedName name="_________TT139" localSheetId="21">[9]RELATÓRIO!$D$726</definedName>
    <definedName name="_________TT139">[27]RELATÓRIO!$D$726</definedName>
    <definedName name="_________TT14" localSheetId="4">[27]RELATÓRIO!$D$84</definedName>
    <definedName name="_________TT14" localSheetId="21">[9]RELATÓRIO!$D$84</definedName>
    <definedName name="_________TT14">[27]RELATÓRIO!$D$84</definedName>
    <definedName name="_________TT140" localSheetId="4">[27]RELATÓRIO!$D$731</definedName>
    <definedName name="_________TT140" localSheetId="21">[9]RELATÓRIO!$D$731</definedName>
    <definedName name="_________TT140">[27]RELATÓRIO!$D$731</definedName>
    <definedName name="_________TT141" localSheetId="4">[27]RELATÓRIO!$D$736</definedName>
    <definedName name="_________TT141" localSheetId="21">[9]RELATÓRIO!$D$736</definedName>
    <definedName name="_________TT141">[27]RELATÓRIO!$D$736</definedName>
    <definedName name="_________TT142" localSheetId="4">[27]RELATÓRIO!$D$741</definedName>
    <definedName name="_________TT142" localSheetId="21">[9]RELATÓRIO!$D$741</definedName>
    <definedName name="_________TT142">[27]RELATÓRIO!$D$741</definedName>
    <definedName name="_________TT15" localSheetId="4">[27]RELATÓRIO!$D$89</definedName>
    <definedName name="_________TT15" localSheetId="21">[9]RELATÓRIO!$D$89</definedName>
    <definedName name="_________TT15">[27]RELATÓRIO!$D$89</definedName>
    <definedName name="_________TT16" localSheetId="4">[27]RELATÓRIO!$D$93</definedName>
    <definedName name="_________TT16" localSheetId="21">[9]RELATÓRIO!$D$93</definedName>
    <definedName name="_________TT16">[27]RELATÓRIO!$D$93</definedName>
    <definedName name="_________TT17" localSheetId="4">[27]RELATÓRIO!$D$98</definedName>
    <definedName name="_________TT17" localSheetId="21">[9]RELATÓRIO!$D$98</definedName>
    <definedName name="_________TT17">[27]RELATÓRIO!$D$98</definedName>
    <definedName name="_________TT18" localSheetId="4">[25]RELATÓRIO!#REF!</definedName>
    <definedName name="_________TT18" localSheetId="15">[25]RELATÓRIO!#REF!</definedName>
    <definedName name="_________TT18" localSheetId="21">[9]RELATÓRIO!$D$103</definedName>
    <definedName name="_________TT18" localSheetId="9">[25]RELATÓRIO!#REF!</definedName>
    <definedName name="_________TT18" localSheetId="8">[25]RELATÓRIO!#REF!</definedName>
    <definedName name="_________TT18">[25]RELATÓRIO!#REF!</definedName>
    <definedName name="_________TT19" localSheetId="4">'[15]Relatório-1ª med.'!#REF!</definedName>
    <definedName name="_________TT19" localSheetId="15">'[15]Relatório-1ª med.'!#REF!</definedName>
    <definedName name="_________TT19" localSheetId="21">[9]RELATÓRIO!$D$108</definedName>
    <definedName name="_________TT19" localSheetId="9">'[15]Relatório-1ª med.'!#REF!</definedName>
    <definedName name="_________TT19" localSheetId="8">'[15]Relatório-1ª med.'!#REF!</definedName>
    <definedName name="_________TT19">'[15]Relatório-1ª med.'!#REF!</definedName>
    <definedName name="_________TT2" localSheetId="4">[28]RELATÓRIO!#REF!</definedName>
    <definedName name="_________TT2" localSheetId="15">[28]RELATÓRIO!#REF!</definedName>
    <definedName name="_________TT2" localSheetId="21">[9]RELATÓRIO!$D$23</definedName>
    <definedName name="_________TT2" localSheetId="9">[28]RELATÓRIO!#REF!</definedName>
    <definedName name="_________TT2" localSheetId="8">[28]RELATÓRIO!#REF!</definedName>
    <definedName name="_________TT2">[28]RELATÓRIO!#REF!</definedName>
    <definedName name="_________TT20" localSheetId="4">'[15]Relatório-1ª med.'!#REF!</definedName>
    <definedName name="_________TT20" localSheetId="15">'[15]Relatório-1ª med.'!#REF!</definedName>
    <definedName name="_________TT20" localSheetId="21">[9]RELATÓRIO!$D$113</definedName>
    <definedName name="_________TT20" localSheetId="9">'[15]Relatório-1ª med.'!#REF!</definedName>
    <definedName name="_________TT20" localSheetId="8">'[15]Relatório-1ª med.'!#REF!</definedName>
    <definedName name="_________TT20">'[15]Relatório-1ª med.'!#REF!</definedName>
    <definedName name="_________TT21" localSheetId="4">'[15]Relatório-1ª med.'!#REF!</definedName>
    <definedName name="_________TT21" localSheetId="15">'[15]Relatório-1ª med.'!#REF!</definedName>
    <definedName name="_________TT21" localSheetId="21">[9]RELATÓRIO!$D$118</definedName>
    <definedName name="_________TT21">'[15]Relatório-1ª med.'!#REF!</definedName>
    <definedName name="_________TT22" localSheetId="4">'[15]Relatório-1ª med.'!#REF!</definedName>
    <definedName name="_________TT22" localSheetId="15">'[15]Relatório-1ª med.'!#REF!</definedName>
    <definedName name="_________TT22" localSheetId="21">[9]RELATÓRIO!$D$123</definedName>
    <definedName name="_________TT22">'[15]Relatório-1ª med.'!#REF!</definedName>
    <definedName name="_________tt23" localSheetId="4">'[26]Rel-15ª med.'!$D$80</definedName>
    <definedName name="_________tt23" localSheetId="21">[9]RELATÓRIO!$D$129</definedName>
    <definedName name="_________tt23">'[26]Rel-15ª med.'!$D$80</definedName>
    <definedName name="_________TT24" localSheetId="4">'[26]Rel-15ª med.'!$D$85</definedName>
    <definedName name="_________TT24" localSheetId="21">[9]RELATÓRIO!$D$134</definedName>
    <definedName name="_________TT24">'[26]Rel-15ª med.'!$D$85</definedName>
    <definedName name="_________TT25" localSheetId="4">[27]RELATÓRIO!$D$139</definedName>
    <definedName name="_________TT25" localSheetId="21">[9]RELATÓRIO!$D$139</definedName>
    <definedName name="_________TT25">[27]RELATÓRIO!$D$139</definedName>
    <definedName name="_________TT26" localSheetId="4">'[15]Relatório-1ª med.'!#REF!</definedName>
    <definedName name="_________TT26" localSheetId="15">'[15]Relatório-1ª med.'!#REF!</definedName>
    <definedName name="_________TT26" localSheetId="21">[9]RELATÓRIO!$D$144</definedName>
    <definedName name="_________TT26" localSheetId="9">'[15]Relatório-1ª med.'!#REF!</definedName>
    <definedName name="_________TT26" localSheetId="8">'[15]Relatório-1ª med.'!#REF!</definedName>
    <definedName name="_________TT26">'[15]Relatório-1ª med.'!#REF!</definedName>
    <definedName name="_________TT27" localSheetId="4">'[15]Relatório-1ª med.'!#REF!</definedName>
    <definedName name="_________TT27" localSheetId="15">'[15]Relatório-1ª med.'!#REF!</definedName>
    <definedName name="_________TT27" localSheetId="21">[9]RELATÓRIO!$D$149</definedName>
    <definedName name="_________TT27" localSheetId="9">'[15]Relatório-1ª med.'!#REF!</definedName>
    <definedName name="_________TT27" localSheetId="8">'[15]Relatório-1ª med.'!#REF!</definedName>
    <definedName name="_________TT27">'[15]Relatório-1ª med.'!#REF!</definedName>
    <definedName name="_________TT28" localSheetId="4">'[15]Relatório-1ª med.'!#REF!</definedName>
    <definedName name="_________TT28" localSheetId="15">'[15]Relatório-1ª med.'!#REF!</definedName>
    <definedName name="_________TT28" localSheetId="21">[9]RELATÓRIO!$D$154</definedName>
    <definedName name="_________TT28" localSheetId="9">'[15]Relatório-1ª med.'!#REF!</definedName>
    <definedName name="_________TT28" localSheetId="8">'[15]Relatório-1ª med.'!#REF!</definedName>
    <definedName name="_________TT28">'[15]Relatório-1ª med.'!#REF!</definedName>
    <definedName name="_________tt288" localSheetId="4">[27]RELATÓRIO!$D$159</definedName>
    <definedName name="_________tt288" localSheetId="21">[9]RELATÓRIO!$D$159</definedName>
    <definedName name="_________tt288">[27]RELATÓRIO!$D$159</definedName>
    <definedName name="_________TT29" localSheetId="4">'[26]Rel-15ª med.'!$D$100</definedName>
    <definedName name="_________TT29" localSheetId="21">[9]RELATÓRIO!$D$164</definedName>
    <definedName name="_________TT29">'[26]Rel-15ª med.'!$D$100</definedName>
    <definedName name="_________TT3" localSheetId="4">'[26]Rel-15ª med.'!$D$29</definedName>
    <definedName name="_________TT3" localSheetId="21">[9]RELATÓRIO!$D$28</definedName>
    <definedName name="_________TT3">'[26]Rel-15ª med.'!$D$29</definedName>
    <definedName name="_________TT30" localSheetId="4">'[15]Relatório-1ª med.'!#REF!</definedName>
    <definedName name="_________TT30" localSheetId="15">'[15]Relatório-1ª med.'!#REF!</definedName>
    <definedName name="_________TT30" localSheetId="21">[9]RELATÓRIO!$D$169</definedName>
    <definedName name="_________TT30" localSheetId="9">'[15]Relatório-1ª med.'!#REF!</definedName>
    <definedName name="_________TT30" localSheetId="8">'[15]Relatório-1ª med.'!#REF!</definedName>
    <definedName name="_________TT30">'[15]Relatório-1ª med.'!#REF!</definedName>
    <definedName name="_________tt300" localSheetId="4">[27]RELATÓRIO!$D$174</definedName>
    <definedName name="_________tt300" localSheetId="21">[9]RELATÓRIO!$D$174</definedName>
    <definedName name="_________tt300">[27]RELATÓRIO!$D$174</definedName>
    <definedName name="_________TT31" localSheetId="4">'[15]Relatório-1ª med.'!#REF!</definedName>
    <definedName name="_________TT31" localSheetId="15">'[15]Relatório-1ª med.'!#REF!</definedName>
    <definedName name="_________TT31" localSheetId="21">[9]RELATÓRIO!$D$179</definedName>
    <definedName name="_________TT31" localSheetId="9">'[15]Relatório-1ª med.'!#REF!</definedName>
    <definedName name="_________TT31" localSheetId="8">'[15]Relatório-1ª med.'!#REF!</definedName>
    <definedName name="_________TT31">'[15]Relatório-1ª med.'!#REF!</definedName>
    <definedName name="_________TT32" localSheetId="4">'[15]Relatório-1ª med.'!#REF!</definedName>
    <definedName name="_________TT32" localSheetId="15">'[15]Relatório-1ª med.'!#REF!</definedName>
    <definedName name="_________TT32" localSheetId="21">[9]RELATÓRIO!$D$184</definedName>
    <definedName name="_________TT32" localSheetId="9">'[15]Relatório-1ª med.'!#REF!</definedName>
    <definedName name="_________TT32" localSheetId="8">'[15]Relatório-1ª med.'!#REF!</definedName>
    <definedName name="_________TT32">'[15]Relatório-1ª med.'!#REF!</definedName>
    <definedName name="_________tt322" localSheetId="4">[27]RELATÓRIO!$D$189</definedName>
    <definedName name="_________tt322" localSheetId="21">[9]RELATÓRIO!$D$189</definedName>
    <definedName name="_________tt322">[27]RELATÓRIO!$D$189</definedName>
    <definedName name="_________TT33" localSheetId="4">'[15]Relatório-1ª med.'!#REF!</definedName>
    <definedName name="_________TT33" localSheetId="15">'[15]Relatório-1ª med.'!#REF!</definedName>
    <definedName name="_________TT33" localSheetId="21">[9]RELATÓRIO!$D$195</definedName>
    <definedName name="_________TT33" localSheetId="9">'[15]Relatório-1ª med.'!#REF!</definedName>
    <definedName name="_________TT33" localSheetId="8">'[15]Relatório-1ª med.'!#REF!</definedName>
    <definedName name="_________TT33">'[15]Relatório-1ª med.'!#REF!</definedName>
    <definedName name="_________TT34" localSheetId="4">'[15]Relatório-1ª med.'!#REF!</definedName>
    <definedName name="_________TT34" localSheetId="15">'[15]Relatório-1ª med.'!#REF!</definedName>
    <definedName name="_________TT34" localSheetId="21">[9]RELATÓRIO!$D$200</definedName>
    <definedName name="_________TT34" localSheetId="9">'[15]Relatório-1ª med.'!#REF!</definedName>
    <definedName name="_________TT34" localSheetId="8">'[15]Relatório-1ª med.'!#REF!</definedName>
    <definedName name="_________TT34">'[15]Relatório-1ª med.'!#REF!</definedName>
    <definedName name="_________TT35" localSheetId="4">[27]RELATÓRIO!$D$205</definedName>
    <definedName name="_________TT35" localSheetId="21">[9]RELATÓRIO!$D$205</definedName>
    <definedName name="_________TT35">[27]RELATÓRIO!$D$205</definedName>
    <definedName name="_________TT36" localSheetId="4">'[15]Relatório-1ª med.'!#REF!</definedName>
    <definedName name="_________TT36" localSheetId="15">'[15]Relatório-1ª med.'!#REF!</definedName>
    <definedName name="_________TT36" localSheetId="21">[9]RELATÓRIO!$D$210</definedName>
    <definedName name="_________TT36" localSheetId="9">'[15]Relatório-1ª med.'!#REF!</definedName>
    <definedName name="_________TT36" localSheetId="8">'[15]Relatório-1ª med.'!#REF!</definedName>
    <definedName name="_________TT36">'[15]Relatório-1ª med.'!#REF!</definedName>
    <definedName name="_________TT37" localSheetId="4">'[15]Relatório-1ª med.'!#REF!</definedName>
    <definedName name="_________TT37" localSheetId="15">'[15]Relatório-1ª med.'!#REF!</definedName>
    <definedName name="_________TT37" localSheetId="21">[9]RELATÓRIO!$D$215</definedName>
    <definedName name="_________TT37" localSheetId="9">'[15]Relatório-1ª med.'!#REF!</definedName>
    <definedName name="_________TT37" localSheetId="8">'[15]Relatório-1ª med.'!#REF!</definedName>
    <definedName name="_________TT37">'[15]Relatório-1ª med.'!#REF!</definedName>
    <definedName name="_________TT38" localSheetId="4">'[15]Relatório-1ª med.'!#REF!</definedName>
    <definedName name="_________TT38" localSheetId="15">'[15]Relatório-1ª med.'!#REF!</definedName>
    <definedName name="_________TT38" localSheetId="21">[9]RELATÓRIO!$D$220</definedName>
    <definedName name="_________TT38" localSheetId="9">'[15]Relatório-1ª med.'!#REF!</definedName>
    <definedName name="_________TT38" localSheetId="8">'[15]Relatório-1ª med.'!#REF!</definedName>
    <definedName name="_________TT38">'[15]Relatório-1ª med.'!#REF!</definedName>
    <definedName name="_________TT39" localSheetId="4">'[15]Relatório-1ª med.'!#REF!</definedName>
    <definedName name="_________TT39" localSheetId="15">'[15]Relatório-1ª med.'!#REF!</definedName>
    <definedName name="_________TT39" localSheetId="21">[9]RELATÓRIO!$D$225</definedName>
    <definedName name="_________TT39" localSheetId="9">'[15]Relatório-1ª med.'!#REF!</definedName>
    <definedName name="_________TT39" localSheetId="8">'[15]Relatório-1ª med.'!#REF!</definedName>
    <definedName name="_________TT39">'[15]Relatório-1ª med.'!#REF!</definedName>
    <definedName name="_________TT4" localSheetId="4">[28]RELATÓRIO!#REF!</definedName>
    <definedName name="_________TT4" localSheetId="15">[28]RELATÓRIO!#REF!</definedName>
    <definedName name="_________TT4" localSheetId="21">[9]RELATÓRIO!$D$33</definedName>
    <definedName name="_________TT4">[28]RELATÓRIO!#REF!</definedName>
    <definedName name="_________TT40" localSheetId="4">'[15]Relatório-1ª med.'!#REF!</definedName>
    <definedName name="_________TT40" localSheetId="15">'[15]Relatório-1ª med.'!#REF!</definedName>
    <definedName name="_________TT40" localSheetId="21">[9]RELATÓRIO!$D$230</definedName>
    <definedName name="_________TT40">'[15]Relatório-1ª med.'!#REF!</definedName>
    <definedName name="_________TT41" localSheetId="4">[27]RELATÓRIO!$D$235</definedName>
    <definedName name="_________TT41" localSheetId="21">[9]RELATÓRIO!$D$235</definedName>
    <definedName name="_________TT41">[27]RELATÓRIO!$D$235</definedName>
    <definedName name="_________TT42" localSheetId="4">[27]RELATÓRIO!$D$240</definedName>
    <definedName name="_________TT42" localSheetId="21">[9]RELATÓRIO!$D$240</definedName>
    <definedName name="_________TT42">[27]RELATÓRIO!$D$240</definedName>
    <definedName name="_________TT43" localSheetId="4">[27]RELATÓRIO!$D$245</definedName>
    <definedName name="_________TT43" localSheetId="21">[9]RELATÓRIO!$D$245</definedName>
    <definedName name="_________TT43">[27]RELATÓRIO!$D$245</definedName>
    <definedName name="_________TT44" localSheetId="4">[27]RELATÓRIO!$D$250</definedName>
    <definedName name="_________TT44" localSheetId="21">[9]RELATÓRIO!$D$250</definedName>
    <definedName name="_________TT44">[27]RELATÓRIO!$D$250</definedName>
    <definedName name="_________TT45" localSheetId="4">[27]RELATÓRIO!$D$255</definedName>
    <definedName name="_________TT45" localSheetId="21">[9]RELATÓRIO!$D$255</definedName>
    <definedName name="_________TT45">[27]RELATÓRIO!$D$255</definedName>
    <definedName name="_________TT46" localSheetId="4">[27]RELATÓRIO!$D$260</definedName>
    <definedName name="_________TT46" localSheetId="21">[9]RELATÓRIO!$D$260</definedName>
    <definedName name="_________TT46">[27]RELATÓRIO!$D$260</definedName>
    <definedName name="_________TT47" localSheetId="4">[27]RELATÓRIO!$D$265</definedName>
    <definedName name="_________TT47" localSheetId="21">[9]RELATÓRIO!$D$265</definedName>
    <definedName name="_________TT47">[27]RELATÓRIO!$D$265</definedName>
    <definedName name="_________TT48" localSheetId="4">[27]RELATÓRIO!$D$270</definedName>
    <definedName name="_________TT48" localSheetId="21">[9]RELATÓRIO!$D$270</definedName>
    <definedName name="_________TT48">[27]RELATÓRIO!$D$270</definedName>
    <definedName name="_________TT49" localSheetId="4">[27]RELATÓRIO!$D$275</definedName>
    <definedName name="_________TT49" localSheetId="21">[9]RELATÓRIO!$D$275</definedName>
    <definedName name="_________TT49">[27]RELATÓRIO!$D$275</definedName>
    <definedName name="_________TT5" localSheetId="4">'[15]Relatório-1ª med.'!#REF!</definedName>
    <definedName name="_________TT5" localSheetId="15">'[15]Relatório-1ª med.'!#REF!</definedName>
    <definedName name="_________TT5" localSheetId="21">[9]RELATÓRIO!$D$38</definedName>
    <definedName name="_________TT5" localSheetId="9">'[15]Relatório-1ª med.'!#REF!</definedName>
    <definedName name="_________TT5" localSheetId="8">'[15]Relatório-1ª med.'!#REF!</definedName>
    <definedName name="_________TT5">'[15]Relatório-1ª med.'!#REF!</definedName>
    <definedName name="_________TT50" localSheetId="4">[27]RELATÓRIO!$D$280</definedName>
    <definedName name="_________TT50" localSheetId="21">[9]RELATÓRIO!$D$280</definedName>
    <definedName name="_________TT50">[27]RELATÓRIO!$D$280</definedName>
    <definedName name="_________TT51" localSheetId="4">[27]RELATÓRIO!$D$285</definedName>
    <definedName name="_________TT51" localSheetId="21">[9]RELATÓRIO!$D$285</definedName>
    <definedName name="_________TT51">[27]RELATÓRIO!$D$285</definedName>
    <definedName name="_________TT52" localSheetId="4">'[15]Relatório-1ª med.'!#REF!</definedName>
    <definedName name="_________TT52" localSheetId="15">'[15]Relatório-1ª med.'!#REF!</definedName>
    <definedName name="_________TT52" localSheetId="21">[9]RELATÓRIO!$D$290</definedName>
    <definedName name="_________TT52" localSheetId="9">'[15]Relatório-1ª med.'!#REF!</definedName>
    <definedName name="_________TT52" localSheetId="8">'[15]Relatório-1ª med.'!#REF!</definedName>
    <definedName name="_________TT52">'[15]Relatório-1ª med.'!#REF!</definedName>
    <definedName name="_________TT53" localSheetId="4">'[15]Relatório-1ª med.'!#REF!</definedName>
    <definedName name="_________TT53" localSheetId="15">'[15]Relatório-1ª med.'!#REF!</definedName>
    <definedName name="_________TT53" localSheetId="21">[9]RELATÓRIO!$D$295</definedName>
    <definedName name="_________TT53" localSheetId="9">'[15]Relatório-1ª med.'!#REF!</definedName>
    <definedName name="_________TT53" localSheetId="8">'[15]Relatório-1ª med.'!#REF!</definedName>
    <definedName name="_________TT53">'[15]Relatório-1ª med.'!#REF!</definedName>
    <definedName name="_________TT54" localSheetId="4">'[15]Relatório-1ª med.'!#REF!</definedName>
    <definedName name="_________TT54" localSheetId="15">'[15]Relatório-1ª med.'!#REF!</definedName>
    <definedName name="_________TT54" localSheetId="21">[9]RELATÓRIO!$D$300</definedName>
    <definedName name="_________TT54" localSheetId="9">'[15]Relatório-1ª med.'!#REF!</definedName>
    <definedName name="_________TT54" localSheetId="8">'[15]Relatório-1ª med.'!#REF!</definedName>
    <definedName name="_________TT54">'[15]Relatório-1ª med.'!#REF!</definedName>
    <definedName name="_________TT55" localSheetId="4">'[15]Relatório-1ª med.'!#REF!</definedName>
    <definedName name="_________TT55" localSheetId="15">'[15]Relatório-1ª med.'!#REF!</definedName>
    <definedName name="_________TT55" localSheetId="21">[9]RELATÓRIO!$D$305</definedName>
    <definedName name="_________TT55" localSheetId="9">'[15]Relatório-1ª med.'!#REF!</definedName>
    <definedName name="_________TT55" localSheetId="8">'[15]Relatório-1ª med.'!#REF!</definedName>
    <definedName name="_________TT55">'[15]Relatório-1ª med.'!#REF!</definedName>
    <definedName name="_________TT56" localSheetId="4">[27]RELATÓRIO!$D$310</definedName>
    <definedName name="_________TT56" localSheetId="21">[9]RELATÓRIO!$D$310</definedName>
    <definedName name="_________TT56">[27]RELATÓRIO!$D$310</definedName>
    <definedName name="_________TT57" localSheetId="4">[27]RELATÓRIO!$D$315</definedName>
    <definedName name="_________TT57" localSheetId="21">[9]RELATÓRIO!$D$315</definedName>
    <definedName name="_________TT57">[27]RELATÓRIO!$D$315</definedName>
    <definedName name="_________TT58" localSheetId="4">[27]RELATÓRIO!$D$320</definedName>
    <definedName name="_________TT58" localSheetId="21">[9]RELATÓRIO!$D$320</definedName>
    <definedName name="_________TT58">[27]RELATÓRIO!$D$320</definedName>
    <definedName name="_________TT59" localSheetId="4">[27]RELATÓRIO!$D$325</definedName>
    <definedName name="_________TT59" localSheetId="21">[9]RELATÓRIO!$D$325</definedName>
    <definedName name="_________TT59">[27]RELATÓRIO!$D$325</definedName>
    <definedName name="_________TT6" localSheetId="4">'[15]Relatório-1ª med.'!#REF!</definedName>
    <definedName name="_________TT6" localSheetId="15">'[15]Relatório-1ª med.'!#REF!</definedName>
    <definedName name="_________TT6" localSheetId="21">[9]RELATÓRIO!$D$43</definedName>
    <definedName name="_________TT6" localSheetId="9">'[15]Relatório-1ª med.'!#REF!</definedName>
    <definedName name="_________TT6" localSheetId="8">'[15]Relatório-1ª med.'!#REF!</definedName>
    <definedName name="_________TT6">'[15]Relatório-1ª med.'!#REF!</definedName>
    <definedName name="_________TT60" localSheetId="4">'[15]Relatório-1ª med.'!#REF!</definedName>
    <definedName name="_________TT60" localSheetId="15">'[15]Relatório-1ª med.'!#REF!</definedName>
    <definedName name="_________TT60" localSheetId="21">[9]RELATÓRIO!$D$330</definedName>
    <definedName name="_________TT60" localSheetId="9">'[15]Relatório-1ª med.'!#REF!</definedName>
    <definedName name="_________TT60" localSheetId="8">'[15]Relatório-1ª med.'!#REF!</definedName>
    <definedName name="_________TT60">'[15]Relatório-1ª med.'!#REF!</definedName>
    <definedName name="_________TT61" localSheetId="4">'[15]Relatório-1ª med.'!#REF!</definedName>
    <definedName name="_________TT61" localSheetId="15">'[15]Relatório-1ª med.'!#REF!</definedName>
    <definedName name="_________TT61" localSheetId="21">[9]RELATÓRIO!$D$335</definedName>
    <definedName name="_________TT61" localSheetId="9">'[15]Relatório-1ª med.'!#REF!</definedName>
    <definedName name="_________TT61" localSheetId="8">'[15]Relatório-1ª med.'!#REF!</definedName>
    <definedName name="_________TT61">'[15]Relatório-1ª med.'!#REF!</definedName>
    <definedName name="_________TT62" localSheetId="4">[27]RELATÓRIO!$D$339</definedName>
    <definedName name="_________TT62" localSheetId="21">[9]RELATÓRIO!$D$339</definedName>
    <definedName name="_________TT62">[27]RELATÓRIO!$D$339</definedName>
    <definedName name="_________TT63" localSheetId="4">[27]RELATÓRIO!$D$344</definedName>
    <definedName name="_________TT63" localSheetId="21">[9]RELATÓRIO!$D$344</definedName>
    <definedName name="_________TT63">[27]RELATÓRIO!$D$344</definedName>
    <definedName name="_________TT64" localSheetId="4">[27]RELATÓRIO!$D$349</definedName>
    <definedName name="_________TT64" localSheetId="21">[9]RELATÓRIO!$D$349</definedName>
    <definedName name="_________TT64">[27]RELATÓRIO!$D$349</definedName>
    <definedName name="_________TT65" localSheetId="4">[27]RELATÓRIO!$D$354</definedName>
    <definedName name="_________TT65" localSheetId="21">[9]RELATÓRIO!$D$354</definedName>
    <definedName name="_________TT65">[27]RELATÓRIO!$D$354</definedName>
    <definedName name="_________TT66" localSheetId="4">[27]RELATÓRIO!$D$359</definedName>
    <definedName name="_________TT66" localSheetId="21">[9]RELATÓRIO!$D$359</definedName>
    <definedName name="_________TT66">[27]RELATÓRIO!$D$359</definedName>
    <definedName name="_________TT67" localSheetId="4">[27]RELATÓRIO!$D$365</definedName>
    <definedName name="_________TT67" localSheetId="21">[9]RELATÓRIO!$D$365</definedName>
    <definedName name="_________TT67">[27]RELATÓRIO!$D$365</definedName>
    <definedName name="_________TT68" localSheetId="4">[27]RELATÓRIO!$D$370</definedName>
    <definedName name="_________TT68" localSheetId="21">[9]RELATÓRIO!$D$370</definedName>
    <definedName name="_________TT68">[27]RELATÓRIO!$D$370</definedName>
    <definedName name="_________TT69" localSheetId="4">'[15]Relatório-1ª med.'!#REF!</definedName>
    <definedName name="_________TT69" localSheetId="15">'[15]Relatório-1ª med.'!#REF!</definedName>
    <definedName name="_________TT69" localSheetId="21">[9]RELATÓRIO!$D$375</definedName>
    <definedName name="_________TT69" localSheetId="9">'[15]Relatório-1ª med.'!#REF!</definedName>
    <definedName name="_________TT69" localSheetId="8">'[15]Relatório-1ª med.'!#REF!</definedName>
    <definedName name="_________TT69">'[15]Relatório-1ª med.'!#REF!</definedName>
    <definedName name="_________TT7" localSheetId="4">'[26]Rel-15ª med.'!$D$44</definedName>
    <definedName name="_________TT7" localSheetId="21">[9]RELATÓRIO!$D$48</definedName>
    <definedName name="_________TT7">'[26]Rel-15ª med.'!$D$44</definedName>
    <definedName name="_________TT70" localSheetId="4">'[15]Relatório-1ª med.'!#REF!</definedName>
    <definedName name="_________TT70" localSheetId="15">'[15]Relatório-1ª med.'!#REF!</definedName>
    <definedName name="_________TT70" localSheetId="21">[9]RELATÓRIO!$D$380</definedName>
    <definedName name="_________TT70" localSheetId="9">'[15]Relatório-1ª med.'!#REF!</definedName>
    <definedName name="_________TT70" localSheetId="8">'[15]Relatório-1ª med.'!#REF!</definedName>
    <definedName name="_________TT70">'[15]Relatório-1ª med.'!#REF!</definedName>
    <definedName name="_________TT71" localSheetId="4">'[15]Relatório-1ª med.'!#REF!</definedName>
    <definedName name="_________TT71" localSheetId="15">'[15]Relatório-1ª med.'!#REF!</definedName>
    <definedName name="_________TT71" localSheetId="21">[9]RELATÓRIO!$D$385</definedName>
    <definedName name="_________TT71" localSheetId="9">'[15]Relatório-1ª med.'!#REF!</definedName>
    <definedName name="_________TT71" localSheetId="8">'[15]Relatório-1ª med.'!#REF!</definedName>
    <definedName name="_________TT71">'[15]Relatório-1ª med.'!#REF!</definedName>
    <definedName name="_________TT72" localSheetId="4">[27]RELATÓRIO!$D$390</definedName>
    <definedName name="_________TT72" localSheetId="21">[9]RELATÓRIO!$D$390</definedName>
    <definedName name="_________TT72">[27]RELATÓRIO!$D$390</definedName>
    <definedName name="_________TT73" localSheetId="4">[27]RELATÓRIO!$D$395</definedName>
    <definedName name="_________TT73" localSheetId="21">[9]RELATÓRIO!$D$395</definedName>
    <definedName name="_________TT73">[27]RELATÓRIO!$D$395</definedName>
    <definedName name="_________TT74" localSheetId="4">'[15]Relatório-1ª med.'!#REF!</definedName>
    <definedName name="_________TT74" localSheetId="15">'[15]Relatório-1ª med.'!#REF!</definedName>
    <definedName name="_________TT74" localSheetId="21">[9]RELATÓRIO!$D$400</definedName>
    <definedName name="_________TT74" localSheetId="9">'[15]Relatório-1ª med.'!#REF!</definedName>
    <definedName name="_________TT74" localSheetId="8">'[15]Relatório-1ª med.'!#REF!</definedName>
    <definedName name="_________TT74">'[15]Relatório-1ª med.'!#REF!</definedName>
    <definedName name="_________TT75" localSheetId="4">'[15]Relatório-1ª med.'!#REF!</definedName>
    <definedName name="_________TT75" localSheetId="15">'[15]Relatório-1ª med.'!#REF!</definedName>
    <definedName name="_________TT75" localSheetId="21">[9]RELATÓRIO!$D$405</definedName>
    <definedName name="_________TT75" localSheetId="9">'[15]Relatório-1ª med.'!#REF!</definedName>
    <definedName name="_________TT75" localSheetId="8">'[15]Relatório-1ª med.'!#REF!</definedName>
    <definedName name="_________TT75">'[15]Relatório-1ª med.'!#REF!</definedName>
    <definedName name="_________TT76" localSheetId="4">'[15]Relatório-1ª med.'!#REF!</definedName>
    <definedName name="_________TT76" localSheetId="15">'[15]Relatório-1ª med.'!#REF!</definedName>
    <definedName name="_________TT76" localSheetId="21">[9]RELATÓRIO!$D$410</definedName>
    <definedName name="_________TT76" localSheetId="9">'[15]Relatório-1ª med.'!#REF!</definedName>
    <definedName name="_________TT76" localSheetId="8">'[15]Relatório-1ª med.'!#REF!</definedName>
    <definedName name="_________TT76">'[15]Relatório-1ª med.'!#REF!</definedName>
    <definedName name="_________TT77" localSheetId="4">'[15]Relatório-1ª med.'!#REF!</definedName>
    <definedName name="_________TT77" localSheetId="15">'[15]Relatório-1ª med.'!#REF!</definedName>
    <definedName name="_________TT77" localSheetId="21">[9]RELATÓRIO!$D$415</definedName>
    <definedName name="_________TT77" localSheetId="9">'[15]Relatório-1ª med.'!#REF!</definedName>
    <definedName name="_________TT77" localSheetId="8">'[15]Relatório-1ª med.'!#REF!</definedName>
    <definedName name="_________TT77">'[15]Relatório-1ª med.'!#REF!</definedName>
    <definedName name="_________TT78" localSheetId="4">'[15]Relatório-1ª med.'!#REF!</definedName>
    <definedName name="_________TT78" localSheetId="15">'[15]Relatório-1ª med.'!#REF!</definedName>
    <definedName name="_________TT78" localSheetId="21">[9]RELATÓRIO!$D$420</definedName>
    <definedName name="_________TT78">'[15]Relatório-1ª med.'!#REF!</definedName>
    <definedName name="_________TT79" localSheetId="4">'[15]Relatório-1ª med.'!#REF!</definedName>
    <definedName name="_________TT79" localSheetId="15">'[15]Relatório-1ª med.'!#REF!</definedName>
    <definedName name="_________TT79" localSheetId="21">[9]RELATÓRIO!$D$425</definedName>
    <definedName name="_________TT79">'[15]Relatório-1ª med.'!#REF!</definedName>
    <definedName name="_________TT8" localSheetId="4">[27]RELATÓRIO!$D$53</definedName>
    <definedName name="_________TT8" localSheetId="21">[9]RELATÓRIO!$D$53</definedName>
    <definedName name="_________TT8">[27]RELATÓRIO!$D$53</definedName>
    <definedName name="_________TT80" localSheetId="4">[27]RELATÓRIO!$D$430</definedName>
    <definedName name="_________TT80" localSheetId="21">[9]RELATÓRIO!$D$430</definedName>
    <definedName name="_________TT80">[27]RELATÓRIO!$D$430</definedName>
    <definedName name="_________TT81" localSheetId="4">[27]RELATÓRIO!$D$434</definedName>
    <definedName name="_________TT81" localSheetId="21">[9]RELATÓRIO!$D$434</definedName>
    <definedName name="_________TT81">[27]RELATÓRIO!$D$434</definedName>
    <definedName name="_________TT82" localSheetId="4">[27]RELATÓRIO!$D$439</definedName>
    <definedName name="_________TT82" localSheetId="21">[9]RELATÓRIO!$D$439</definedName>
    <definedName name="_________TT82">[27]RELATÓRIO!$D$439</definedName>
    <definedName name="_________TT83" localSheetId="4">[27]RELATÓRIO!$D$444</definedName>
    <definedName name="_________TT83" localSheetId="21">[9]RELATÓRIO!$D$444</definedName>
    <definedName name="_________TT83">[27]RELATÓRIO!$D$444</definedName>
    <definedName name="_________TT84" localSheetId="4">[27]RELATÓRIO!$D$449</definedName>
    <definedName name="_________TT84" localSheetId="21">[9]RELATÓRIO!$D$449</definedName>
    <definedName name="_________TT84">[27]RELATÓRIO!$D$449</definedName>
    <definedName name="_________TT85" localSheetId="4">[27]RELATÓRIO!$D$454</definedName>
    <definedName name="_________TT85" localSheetId="21">[9]RELATÓRIO!$D$454</definedName>
    <definedName name="_________TT85">[27]RELATÓRIO!$D$454</definedName>
    <definedName name="_________TT86" localSheetId="4">[27]RELATÓRIO!$D$459</definedName>
    <definedName name="_________TT86" localSheetId="21">[9]RELATÓRIO!$D$459</definedName>
    <definedName name="_________TT86">[27]RELATÓRIO!$D$459</definedName>
    <definedName name="_________TT87" localSheetId="4">[27]RELATÓRIO!$D$464</definedName>
    <definedName name="_________TT87" localSheetId="21">[9]RELATÓRIO!$D$464</definedName>
    <definedName name="_________TT87">[27]RELATÓRIO!$D$464</definedName>
    <definedName name="_________TT88" localSheetId="4">[27]RELATÓRIO!$D$469</definedName>
    <definedName name="_________TT88" localSheetId="21">[9]RELATÓRIO!$D$469</definedName>
    <definedName name="_________TT88">[27]RELATÓRIO!$D$469</definedName>
    <definedName name="_________TT89" localSheetId="4">[27]RELATÓRIO!$D$474</definedName>
    <definedName name="_________TT89" localSheetId="21">[9]RELATÓRIO!$D$474</definedName>
    <definedName name="_________TT89">[27]RELATÓRIO!$D$474</definedName>
    <definedName name="_________TT9" localSheetId="4">[27]RELATÓRIO!$D$58</definedName>
    <definedName name="_________TT9" localSheetId="21">[9]RELATÓRIO!$D$58</definedName>
    <definedName name="_________TT9">[27]RELATÓRIO!$D$58</definedName>
    <definedName name="_________TT90" localSheetId="4">[27]RELATÓRIO!$D$479</definedName>
    <definedName name="_________TT90" localSheetId="21">[9]RELATÓRIO!$D$479</definedName>
    <definedName name="_________TT90">[27]RELATÓRIO!$D$479</definedName>
    <definedName name="_________TT91" localSheetId="4">[27]RELATÓRIO!$D$484</definedName>
    <definedName name="_________TT91" localSheetId="21">[9]RELATÓRIO!$D$484</definedName>
    <definedName name="_________TT91">[27]RELATÓRIO!$D$484</definedName>
    <definedName name="_________TT92" localSheetId="4">[27]RELATÓRIO!$D$490</definedName>
    <definedName name="_________TT92" localSheetId="21">[9]RELATÓRIO!$D$490</definedName>
    <definedName name="_________TT92">[27]RELATÓRIO!$D$490</definedName>
    <definedName name="_________TT93" localSheetId="4">[27]RELATÓRIO!$D$495</definedName>
    <definedName name="_________TT93" localSheetId="21">[9]RELATÓRIO!$D$495</definedName>
    <definedName name="_________TT93">[27]RELATÓRIO!$D$495</definedName>
    <definedName name="_________TT94" localSheetId="4">'[15]Relatório-1ª med.'!#REF!</definedName>
    <definedName name="_________TT94" localSheetId="15">'[15]Relatório-1ª med.'!#REF!</definedName>
    <definedName name="_________TT94" localSheetId="21">[9]RELATÓRIO!$D$500</definedName>
    <definedName name="_________TT94" localSheetId="9">'[15]Relatório-1ª med.'!#REF!</definedName>
    <definedName name="_________TT94" localSheetId="8">'[15]Relatório-1ª med.'!#REF!</definedName>
    <definedName name="_________TT94">'[15]Relatório-1ª med.'!#REF!</definedName>
    <definedName name="_________TT95" localSheetId="4">'[15]Relatório-1ª med.'!#REF!</definedName>
    <definedName name="_________TT95" localSheetId="15">'[15]Relatório-1ª med.'!#REF!</definedName>
    <definedName name="_________TT95" localSheetId="21">[9]RELATÓRIO!$D$505</definedName>
    <definedName name="_________TT95" localSheetId="9">'[15]Relatório-1ª med.'!#REF!</definedName>
    <definedName name="_________TT95" localSheetId="8">'[15]Relatório-1ª med.'!#REF!</definedName>
    <definedName name="_________TT95">'[15]Relatório-1ª med.'!#REF!</definedName>
    <definedName name="_________TT96" localSheetId="4">[28]RELATÓRIO!#REF!</definedName>
    <definedName name="_________TT96" localSheetId="15">[28]RELATÓRIO!#REF!</definedName>
    <definedName name="_________TT96" localSheetId="21">[9]RELATÓRIO!$D$510</definedName>
    <definedName name="_________TT96" localSheetId="9">[28]RELATÓRIO!#REF!</definedName>
    <definedName name="_________TT96" localSheetId="8">[28]RELATÓRIO!#REF!</definedName>
    <definedName name="_________TT96">[28]RELATÓRIO!#REF!</definedName>
    <definedName name="_________TT97" localSheetId="4">'[15]Relatório-1ª med.'!#REF!</definedName>
    <definedName name="_________TT97" localSheetId="15">'[15]Relatório-1ª med.'!#REF!</definedName>
    <definedName name="_________TT97" localSheetId="21">[9]RELATÓRIO!$D$515</definedName>
    <definedName name="_________TT97" localSheetId="9">'[15]Relatório-1ª med.'!#REF!</definedName>
    <definedName name="_________TT97" localSheetId="8">'[15]Relatório-1ª med.'!#REF!</definedName>
    <definedName name="_________TT97">'[15]Relatório-1ª med.'!#REF!</definedName>
    <definedName name="_________TT98" localSheetId="4">[27]RELATÓRIO!$D$520</definedName>
    <definedName name="_________TT98" localSheetId="21">[9]RELATÓRIO!$D$520</definedName>
    <definedName name="_________TT98">[27]RELATÓRIO!$D$520</definedName>
    <definedName name="_________TT99" localSheetId="4">[27]RELATÓRIO!$D$525</definedName>
    <definedName name="_________TT99" localSheetId="21">[9]RELATÓRIO!$D$525</definedName>
    <definedName name="_________TT99">[27]RELATÓRIO!$D$525</definedName>
    <definedName name="_________xlnm.Print_Area_1" localSheetId="4">#REF!</definedName>
    <definedName name="_________xlnm.Print_Area_1" localSheetId="15">#REF!</definedName>
    <definedName name="_________xlnm.Print_Area_1" localSheetId="9">#REF!</definedName>
    <definedName name="_________xlnm.Print_Area_1" localSheetId="8">#REF!</definedName>
    <definedName name="_________xlnm.Print_Area_1">#REF!</definedName>
    <definedName name="________Abr1">[23]Anual!$A$15</definedName>
    <definedName name="________ABR95" localSheetId="4">#REF!</definedName>
    <definedName name="________ABR95" localSheetId="3">[14]Consultoria!#REF!</definedName>
    <definedName name="________ABR95" localSheetId="15">#REF!</definedName>
    <definedName name="________ABR95" localSheetId="7">#REF!</definedName>
    <definedName name="________ABR95" localSheetId="9">#REF!</definedName>
    <definedName name="________ABR95" localSheetId="8">#REF!</definedName>
    <definedName name="________ABR95">[14]Consultoria!#REF!</definedName>
    <definedName name="________ABR96" localSheetId="4">#REF!</definedName>
    <definedName name="________ABR96" localSheetId="3">[14]Consultoria!#REF!</definedName>
    <definedName name="________ABR96" localSheetId="15">#REF!</definedName>
    <definedName name="________ABR96" localSheetId="7">#REF!</definedName>
    <definedName name="________ABR96" localSheetId="9">#REF!</definedName>
    <definedName name="________ABR96" localSheetId="8">#REF!</definedName>
    <definedName name="________ABR96">[14]Consultoria!#REF!</definedName>
    <definedName name="________ABR97" localSheetId="4">#REF!</definedName>
    <definedName name="________ABR97" localSheetId="3">[14]Consultoria!#REF!</definedName>
    <definedName name="________ABR97" localSheetId="15">#REF!</definedName>
    <definedName name="________ABR97" localSheetId="7">#REF!</definedName>
    <definedName name="________ABR97" localSheetId="9">#REF!</definedName>
    <definedName name="________ABR97" localSheetId="8">#REF!</definedName>
    <definedName name="________ABR97">[14]Consultoria!#REF!</definedName>
    <definedName name="________ABR98" localSheetId="4">#REF!</definedName>
    <definedName name="________ABR98" localSheetId="3">[14]Consultoria!#REF!</definedName>
    <definedName name="________ABR98" localSheetId="15">#REF!</definedName>
    <definedName name="________ABR98" localSheetId="7">#REF!</definedName>
    <definedName name="________ABR98" localSheetId="9">#REF!</definedName>
    <definedName name="________ABR98" localSheetId="8">#REF!</definedName>
    <definedName name="________ABR98">[14]Consultoria!#REF!</definedName>
    <definedName name="________ABR99" localSheetId="4">#REF!</definedName>
    <definedName name="________ABR99" localSheetId="3">[14]Consultoria!#REF!</definedName>
    <definedName name="________ABR99" localSheetId="15">#REF!</definedName>
    <definedName name="________ABR99" localSheetId="7">#REF!</definedName>
    <definedName name="________ABR99" localSheetId="9">#REF!</definedName>
    <definedName name="________ABR99" localSheetId="8">#REF!</definedName>
    <definedName name="________ABR99">[14]Consultoria!#REF!</definedName>
    <definedName name="________Ago1">[23]Anual!$I$24</definedName>
    <definedName name="________AGO95" localSheetId="4">#REF!</definedName>
    <definedName name="________AGO95" localSheetId="3">[14]Consultoria!#REF!</definedName>
    <definedName name="________AGO95" localSheetId="15">#REF!</definedName>
    <definedName name="________AGO95" localSheetId="7">#REF!</definedName>
    <definedName name="________AGO95" localSheetId="9">#REF!</definedName>
    <definedName name="________AGO95" localSheetId="8">#REF!</definedName>
    <definedName name="________AGO95">[14]Consultoria!#REF!</definedName>
    <definedName name="________AGO96" localSheetId="4">#REF!</definedName>
    <definedName name="________AGO96" localSheetId="3">[14]Consultoria!#REF!</definedName>
    <definedName name="________AGO96" localSheetId="15">#REF!</definedName>
    <definedName name="________AGO96" localSheetId="7">#REF!</definedName>
    <definedName name="________AGO96" localSheetId="9">#REF!</definedName>
    <definedName name="________AGO96" localSheetId="8">#REF!</definedName>
    <definedName name="________AGO96">[14]Consultoria!#REF!</definedName>
    <definedName name="________AGO97" localSheetId="4">#REF!</definedName>
    <definedName name="________AGO97" localSheetId="3">[14]Consultoria!#REF!</definedName>
    <definedName name="________AGO97" localSheetId="15">#REF!</definedName>
    <definedName name="________AGO97" localSheetId="7">#REF!</definedName>
    <definedName name="________AGO97" localSheetId="9">#REF!</definedName>
    <definedName name="________AGO97" localSheetId="8">#REF!</definedName>
    <definedName name="________AGO97">[14]Consultoria!#REF!</definedName>
    <definedName name="________AGO98" localSheetId="4">#REF!</definedName>
    <definedName name="________AGO98" localSheetId="3">[14]Consultoria!#REF!</definedName>
    <definedName name="________AGO98" localSheetId="15">#REF!</definedName>
    <definedName name="________AGO98" localSheetId="7">#REF!</definedName>
    <definedName name="________AGO98" localSheetId="9">#REF!</definedName>
    <definedName name="________AGO98" localSheetId="8">#REF!</definedName>
    <definedName name="________AGO98">[14]Consultoria!#REF!</definedName>
    <definedName name="________AGO99" localSheetId="4">#REF!</definedName>
    <definedName name="________AGO99" localSheetId="3">[14]Consultoria!#REF!</definedName>
    <definedName name="________AGO99" localSheetId="15">#REF!</definedName>
    <definedName name="________AGO99" localSheetId="7">#REF!</definedName>
    <definedName name="________AGO99" localSheetId="9">#REF!</definedName>
    <definedName name="________AGO99" localSheetId="8">#REF!</definedName>
    <definedName name="________AGO99">[14]Consultoria!#REF!</definedName>
    <definedName name="________b1" hidden="1">{#N/A,#N/A,FALSE,"MO (2)"}</definedName>
    <definedName name="________Brz1">[23]Feriados!$B$4:$B$14</definedName>
    <definedName name="________Brz2">[23]Feriados!$B$17:$B$24</definedName>
    <definedName name="________cab1" localSheetId="4">#REF!</definedName>
    <definedName name="________cab1" localSheetId="15">#REF!</definedName>
    <definedName name="________cab1" localSheetId="21">#REF!</definedName>
    <definedName name="________cab1" localSheetId="9">#REF!</definedName>
    <definedName name="________cab1" localSheetId="8">#REF!</definedName>
    <definedName name="________cab1">#REF!</definedName>
    <definedName name="________cab2" localSheetId="4">#REF!</definedName>
    <definedName name="________cab2" localSheetId="15">#REF!</definedName>
    <definedName name="________cab2" localSheetId="21">#REF!</definedName>
    <definedName name="________cab2" localSheetId="9">#REF!</definedName>
    <definedName name="________cab2" localSheetId="8">#REF!</definedName>
    <definedName name="________cab2">#REF!</definedName>
    <definedName name="________Dez1">[23]Anual!$Q$33</definedName>
    <definedName name="________DEZ94" localSheetId="4">#REF!</definedName>
    <definedName name="________DEZ94" localSheetId="3">[14]Consultoria!#REF!</definedName>
    <definedName name="________DEZ94" localSheetId="15">#REF!</definedName>
    <definedName name="________DEZ94" localSheetId="7">#REF!</definedName>
    <definedName name="________DEZ94" localSheetId="9">#REF!</definedName>
    <definedName name="________DEZ94" localSheetId="8">#REF!</definedName>
    <definedName name="________DEZ94">[14]Consultoria!#REF!</definedName>
    <definedName name="________DEZ95" localSheetId="4">#REF!</definedName>
    <definedName name="________DEZ95" localSheetId="3">[14]Consultoria!#REF!</definedName>
    <definedName name="________DEZ95" localSheetId="15">#REF!</definedName>
    <definedName name="________DEZ95" localSheetId="7">#REF!</definedName>
    <definedName name="________DEZ95" localSheetId="9">#REF!</definedName>
    <definedName name="________DEZ95" localSheetId="8">#REF!</definedName>
    <definedName name="________DEZ95">[14]Consultoria!#REF!</definedName>
    <definedName name="________DEZ96" localSheetId="4">#REF!</definedName>
    <definedName name="________DEZ96" localSheetId="3">[14]Consultoria!#REF!</definedName>
    <definedName name="________DEZ96" localSheetId="15">#REF!</definedName>
    <definedName name="________DEZ96" localSheetId="7">#REF!</definedName>
    <definedName name="________DEZ96" localSheetId="9">#REF!</definedName>
    <definedName name="________DEZ96" localSheetId="8">#REF!</definedName>
    <definedName name="________DEZ96">[14]Consultoria!#REF!</definedName>
    <definedName name="________DEZ97" localSheetId="4">#REF!</definedName>
    <definedName name="________DEZ97" localSheetId="3">[14]Consultoria!#REF!</definedName>
    <definedName name="________DEZ97" localSheetId="15">#REF!</definedName>
    <definedName name="________DEZ97" localSheetId="7">#REF!</definedName>
    <definedName name="________DEZ97" localSheetId="9">#REF!</definedName>
    <definedName name="________DEZ97" localSheetId="8">#REF!</definedName>
    <definedName name="________DEZ97">[14]Consultoria!#REF!</definedName>
    <definedName name="________DEZ98" localSheetId="4">#REF!</definedName>
    <definedName name="________DEZ98" localSheetId="3">[14]Consultoria!#REF!</definedName>
    <definedName name="________DEZ98" localSheetId="15">#REF!</definedName>
    <definedName name="________DEZ98" localSheetId="7">#REF!</definedName>
    <definedName name="________DEZ98" localSheetId="9">#REF!</definedName>
    <definedName name="________DEZ98" localSheetId="8">#REF!</definedName>
    <definedName name="________DEZ98">[14]Consultoria!#REF!</definedName>
    <definedName name="________DEZ99" localSheetId="4">#REF!</definedName>
    <definedName name="________DEZ99" localSheetId="3">[14]Consultoria!#REF!</definedName>
    <definedName name="________DEZ99" localSheetId="15">#REF!</definedName>
    <definedName name="________DEZ99" localSheetId="7">#REF!</definedName>
    <definedName name="________DEZ99" localSheetId="9">#REF!</definedName>
    <definedName name="________DEZ99" localSheetId="8">#REF!</definedName>
    <definedName name="________DEZ99">[14]Consultoria!#REF!</definedName>
    <definedName name="________dmt1000" localSheetId="4">#REF!</definedName>
    <definedName name="________dmt1000" localSheetId="15">#REF!</definedName>
    <definedName name="________dmt1000" localSheetId="21">#REF!</definedName>
    <definedName name="________dmt1000" localSheetId="9">#REF!</definedName>
    <definedName name="________dmt1000" localSheetId="8">#REF!</definedName>
    <definedName name="________dmt1000">#REF!</definedName>
    <definedName name="________dmt1200" localSheetId="4">#REF!</definedName>
    <definedName name="________dmt1200" localSheetId="15">#REF!</definedName>
    <definedName name="________dmt1200" localSheetId="21">#REF!</definedName>
    <definedName name="________dmt1200" localSheetId="9">#REF!</definedName>
    <definedName name="________dmt1200" localSheetId="8">#REF!</definedName>
    <definedName name="________dmt1200">#REF!</definedName>
    <definedName name="________dmt2">#REF!</definedName>
    <definedName name="________dmt200" localSheetId="4">#REF!</definedName>
    <definedName name="________dmt200" localSheetId="15">#REF!</definedName>
    <definedName name="________dmt200" localSheetId="21">#REF!</definedName>
    <definedName name="________dmt200" localSheetId="9">#REF!</definedName>
    <definedName name="________dmt200" localSheetId="8">#REF!</definedName>
    <definedName name="________dmt200">#REF!</definedName>
    <definedName name="________dmt400" localSheetId="15">#REF!</definedName>
    <definedName name="________dmt400" localSheetId="21">#REF!</definedName>
    <definedName name="________dmt400">#REF!</definedName>
    <definedName name="________dmt50" localSheetId="15">#REF!</definedName>
    <definedName name="________dmt50" localSheetId="21">#REF!</definedName>
    <definedName name="________dmt50">#REF!</definedName>
    <definedName name="________dmt600" localSheetId="15">#REF!</definedName>
    <definedName name="________dmt600" localSheetId="21">#REF!</definedName>
    <definedName name="________dmt600">#REF!</definedName>
    <definedName name="________dmt800" localSheetId="15">#REF!</definedName>
    <definedName name="________dmt800" localSheetId="21">#REF!</definedName>
    <definedName name="________dmt800">#REF!</definedName>
    <definedName name="________dre2" localSheetId="15">#REF!</definedName>
    <definedName name="________dre2" localSheetId="21">#REF!</definedName>
    <definedName name="________dre2">#REF!</definedName>
    <definedName name="________emp2" localSheetId="15">#REF!</definedName>
    <definedName name="________emp2" localSheetId="21">'[13]DMT modelo'!$AA$13</definedName>
    <definedName name="________emp2">#REF!</definedName>
    <definedName name="________Ext2" localSheetId="4">'[16]P A T O 99 B'!#REF!</definedName>
    <definedName name="________Ext2" localSheetId="15">'[16]P A T O 99 B'!#REF!</definedName>
    <definedName name="________Ext2">'[16]P A T O 99 B'!#REF!</definedName>
    <definedName name="________FEV95" localSheetId="4">#REF!</definedName>
    <definedName name="________FEV95" localSheetId="3">[14]Consultoria!#REF!</definedName>
    <definedName name="________FEV95" localSheetId="15">#REF!</definedName>
    <definedName name="________FEV95" localSheetId="7">#REF!</definedName>
    <definedName name="________FEV95" localSheetId="9">#REF!</definedName>
    <definedName name="________FEV95" localSheetId="8">#REF!</definedName>
    <definedName name="________FEV95">[14]Consultoria!#REF!</definedName>
    <definedName name="________FEV96" localSheetId="4">#REF!</definedName>
    <definedName name="________FEV96" localSheetId="3">[14]Consultoria!#REF!</definedName>
    <definedName name="________FEV96" localSheetId="15">#REF!</definedName>
    <definedName name="________FEV96" localSheetId="7">#REF!</definedName>
    <definedName name="________FEV96" localSheetId="9">#REF!</definedName>
    <definedName name="________FEV96" localSheetId="8">#REF!</definedName>
    <definedName name="________FEV96">[14]Consultoria!#REF!</definedName>
    <definedName name="________FEV97" localSheetId="4">#REF!</definedName>
    <definedName name="________FEV97" localSheetId="3">[14]Consultoria!#REF!</definedName>
    <definedName name="________FEV97" localSheetId="15">#REF!</definedName>
    <definedName name="________FEV97" localSheetId="7">#REF!</definedName>
    <definedName name="________FEV97" localSheetId="9">#REF!</definedName>
    <definedName name="________FEV97" localSheetId="8">#REF!</definedName>
    <definedName name="________FEV97">[14]Consultoria!#REF!</definedName>
    <definedName name="________FEV98" localSheetId="4">#REF!</definedName>
    <definedName name="________FEV98" localSheetId="3">[14]Consultoria!#REF!</definedName>
    <definedName name="________FEV98" localSheetId="15">#REF!</definedName>
    <definedName name="________FEV98" localSheetId="7">#REF!</definedName>
    <definedName name="________FEV98" localSheetId="9">#REF!</definedName>
    <definedName name="________FEV98" localSheetId="8">#REF!</definedName>
    <definedName name="________FEV98">[14]Consultoria!#REF!</definedName>
    <definedName name="________FEV99" localSheetId="4">#REF!</definedName>
    <definedName name="________FEV99" localSheetId="3">[14]Consultoria!#REF!</definedName>
    <definedName name="________FEV99" localSheetId="15">#REF!</definedName>
    <definedName name="________FEV99" localSheetId="7">#REF!</definedName>
    <definedName name="________FEV99" localSheetId="9">#REF!</definedName>
    <definedName name="________FEV99" localSheetId="8">#REF!</definedName>
    <definedName name="________FEV99">[14]Consultoria!#REF!</definedName>
    <definedName name="________HUL99" localSheetId="3">[14]Consultoria!#REF!</definedName>
    <definedName name="________HUL99">[14]Consultoria!#REF!</definedName>
    <definedName name="________ind100" localSheetId="4">#REF!</definedName>
    <definedName name="________ind100" localSheetId="15">#REF!</definedName>
    <definedName name="________ind100" localSheetId="21">#REF!</definedName>
    <definedName name="________ind100" localSheetId="9">#REF!</definedName>
    <definedName name="________ind100" localSheetId="8">#REF!</definedName>
    <definedName name="________ind100">#REF!</definedName>
    <definedName name="________JAN95" localSheetId="4">#REF!</definedName>
    <definedName name="________JAN95" localSheetId="3">[14]Consultoria!#REF!</definedName>
    <definedName name="________JAN95" localSheetId="15">#REF!</definedName>
    <definedName name="________JAN95" localSheetId="7">#REF!</definedName>
    <definedName name="________JAN95" localSheetId="9">#REF!</definedName>
    <definedName name="________JAN95" localSheetId="8">#REF!</definedName>
    <definedName name="________JAN95">[14]Consultoria!#REF!</definedName>
    <definedName name="________JAN96" localSheetId="4">#REF!</definedName>
    <definedName name="________JAN96" localSheetId="3">[14]Consultoria!#REF!</definedName>
    <definedName name="________JAN96" localSheetId="15">#REF!</definedName>
    <definedName name="________JAN96" localSheetId="7">#REF!</definedName>
    <definedName name="________JAN96" localSheetId="9">#REF!</definedName>
    <definedName name="________JAN96" localSheetId="8">#REF!</definedName>
    <definedName name="________JAN96">[14]Consultoria!#REF!</definedName>
    <definedName name="________JAN97" localSheetId="4">#REF!</definedName>
    <definedName name="________JAN97" localSheetId="3">[14]Consultoria!#REF!</definedName>
    <definedName name="________JAN97" localSheetId="15">#REF!</definedName>
    <definedName name="________JAN97" localSheetId="7">#REF!</definedName>
    <definedName name="________JAN97" localSheetId="9">#REF!</definedName>
    <definedName name="________JAN97" localSheetId="8">#REF!</definedName>
    <definedName name="________JAN97">[14]Consultoria!#REF!</definedName>
    <definedName name="________JAN98" localSheetId="4">#REF!</definedName>
    <definedName name="________JAN98" localSheetId="3">[14]Consultoria!#REF!</definedName>
    <definedName name="________JAN98" localSheetId="15">#REF!</definedName>
    <definedName name="________JAN98" localSheetId="7">#REF!</definedName>
    <definedName name="________JAN98" localSheetId="9">#REF!</definedName>
    <definedName name="________JAN98" localSheetId="8">#REF!</definedName>
    <definedName name="________JAN98">[14]Consultoria!#REF!</definedName>
    <definedName name="________JAN9888" localSheetId="3">[14]Consultoria!#REF!</definedName>
    <definedName name="________JAN9888">[14]Consultoria!#REF!</definedName>
    <definedName name="________JAN99" localSheetId="4">#REF!</definedName>
    <definedName name="________JAN99" localSheetId="3">[14]Consultoria!#REF!</definedName>
    <definedName name="________JAN99" localSheetId="15">#REF!</definedName>
    <definedName name="________JAN99" localSheetId="7">#REF!</definedName>
    <definedName name="________JAN99" localSheetId="9">#REF!</definedName>
    <definedName name="________JAN99" localSheetId="8">#REF!</definedName>
    <definedName name="________JAN99">[14]Consultoria!#REF!</definedName>
    <definedName name="________JAZ1" localSheetId="4">#REF!</definedName>
    <definedName name="________JAZ1" localSheetId="15">#REF!</definedName>
    <definedName name="________JAZ1" localSheetId="21">#REF!</definedName>
    <definedName name="________JAZ1" localSheetId="9">#REF!</definedName>
    <definedName name="________JAZ1" localSheetId="8">#REF!</definedName>
    <definedName name="________JAZ1">#REF!</definedName>
    <definedName name="________JAZ11" localSheetId="4">#REF!</definedName>
    <definedName name="________JAZ11" localSheetId="15">#REF!</definedName>
    <definedName name="________JAZ11" localSheetId="21">#REF!</definedName>
    <definedName name="________JAZ11" localSheetId="9">#REF!</definedName>
    <definedName name="________JAZ11" localSheetId="8">#REF!</definedName>
    <definedName name="________JAZ11">#REF!</definedName>
    <definedName name="________JAZ2" localSheetId="4">#REF!</definedName>
    <definedName name="________JAZ2" localSheetId="15">#REF!</definedName>
    <definedName name="________JAZ2" localSheetId="21">#REF!</definedName>
    <definedName name="________JAZ2" localSheetId="9">#REF!</definedName>
    <definedName name="________JAZ2" localSheetId="8">#REF!</definedName>
    <definedName name="________JAZ2">#REF!</definedName>
    <definedName name="________JAZ22" localSheetId="15">#REF!</definedName>
    <definedName name="________JAZ22" localSheetId="21">#REF!</definedName>
    <definedName name="________JAZ22">#REF!</definedName>
    <definedName name="________JAZ3" localSheetId="15">#REF!</definedName>
    <definedName name="________JAZ3" localSheetId="21">#REF!</definedName>
    <definedName name="________JAZ3">#REF!</definedName>
    <definedName name="________JAZ33" localSheetId="15">#REF!</definedName>
    <definedName name="________JAZ33" localSheetId="21">#REF!</definedName>
    <definedName name="________JAZ33">#REF!</definedName>
    <definedName name="________Jul1">[23]Anual!$A$24</definedName>
    <definedName name="________JUL95" localSheetId="4">#REF!</definedName>
    <definedName name="________JUL95" localSheetId="3">[14]Consultoria!#REF!</definedName>
    <definedName name="________JUL95" localSheetId="15">#REF!</definedName>
    <definedName name="________JUL95" localSheetId="7">#REF!</definedName>
    <definedName name="________JUL95" localSheetId="9">#REF!</definedName>
    <definedName name="________JUL95" localSheetId="8">#REF!</definedName>
    <definedName name="________JUL95">[14]Consultoria!#REF!</definedName>
    <definedName name="________JUL96" localSheetId="4">#REF!</definedName>
    <definedName name="________JUL96" localSheetId="3">[14]Consultoria!#REF!</definedName>
    <definedName name="________JUL96" localSheetId="15">#REF!</definedName>
    <definedName name="________JUL96" localSheetId="7">#REF!</definedName>
    <definedName name="________JUL96" localSheetId="9">#REF!</definedName>
    <definedName name="________JUL96" localSheetId="8">#REF!</definedName>
    <definedName name="________JUL96">[14]Consultoria!#REF!</definedName>
    <definedName name="________JUL97" localSheetId="4">#REF!</definedName>
    <definedName name="________JUL97" localSheetId="3">[14]Consultoria!#REF!</definedName>
    <definedName name="________JUL97" localSheetId="15">#REF!</definedName>
    <definedName name="________JUL97" localSheetId="7">#REF!</definedName>
    <definedName name="________JUL97" localSheetId="9">#REF!</definedName>
    <definedName name="________JUL97" localSheetId="8">#REF!</definedName>
    <definedName name="________JUL97">[14]Consultoria!#REF!</definedName>
    <definedName name="________JUL98" localSheetId="4">#REF!</definedName>
    <definedName name="________JUL98" localSheetId="3">[14]Consultoria!#REF!</definedName>
    <definedName name="________JUL98" localSheetId="15">#REF!</definedName>
    <definedName name="________JUL98" localSheetId="7">#REF!</definedName>
    <definedName name="________JUL98" localSheetId="9">#REF!</definedName>
    <definedName name="________JUL98" localSheetId="8">#REF!</definedName>
    <definedName name="________JUL98">[14]Consultoria!#REF!</definedName>
    <definedName name="________JUL99" localSheetId="4">#REF!</definedName>
    <definedName name="________JUL99" localSheetId="3">[14]Consultoria!#REF!</definedName>
    <definedName name="________JUL99" localSheetId="15">#REF!</definedName>
    <definedName name="________JUL99" localSheetId="7">#REF!</definedName>
    <definedName name="________JUL99" localSheetId="9">#REF!</definedName>
    <definedName name="________JUL99" localSheetId="8">#REF!</definedName>
    <definedName name="________JUL99">[14]Consultoria!#REF!</definedName>
    <definedName name="________Jun1">[23]Anual!$Q$15</definedName>
    <definedName name="________JUN95" localSheetId="4">#REF!</definedName>
    <definedName name="________JUN95" localSheetId="3">[14]Consultoria!#REF!</definedName>
    <definedName name="________JUN95" localSheetId="15">#REF!</definedName>
    <definedName name="________JUN95" localSheetId="7">#REF!</definedName>
    <definedName name="________JUN95" localSheetId="9">#REF!</definedName>
    <definedName name="________JUN95" localSheetId="8">#REF!</definedName>
    <definedName name="________JUN95">[14]Consultoria!#REF!</definedName>
    <definedName name="________JUN96" localSheetId="4">#REF!</definedName>
    <definedName name="________JUN96" localSheetId="3">[14]Consultoria!#REF!</definedName>
    <definedName name="________JUN96" localSheetId="15">#REF!</definedName>
    <definedName name="________JUN96" localSheetId="7">#REF!</definedName>
    <definedName name="________JUN96" localSheetId="9">#REF!</definedName>
    <definedName name="________JUN96" localSheetId="8">#REF!</definedName>
    <definedName name="________JUN96">[14]Consultoria!#REF!</definedName>
    <definedName name="________JUN97" localSheetId="4">#REF!</definedName>
    <definedName name="________JUN97" localSheetId="3">[14]Consultoria!#REF!</definedName>
    <definedName name="________JUN97" localSheetId="15">#REF!</definedName>
    <definedName name="________JUN97" localSheetId="7">#REF!</definedName>
    <definedName name="________JUN97" localSheetId="9">#REF!</definedName>
    <definedName name="________JUN97" localSheetId="8">#REF!</definedName>
    <definedName name="________JUN97">[14]Consultoria!#REF!</definedName>
    <definedName name="________JUN98" localSheetId="4">#REF!</definedName>
    <definedName name="________JUN98" localSheetId="3">[14]Consultoria!#REF!</definedName>
    <definedName name="________JUN98" localSheetId="15">#REF!</definedName>
    <definedName name="________JUN98" localSheetId="7">#REF!</definedName>
    <definedName name="________JUN98" localSheetId="9">#REF!</definedName>
    <definedName name="________JUN98" localSheetId="8">#REF!</definedName>
    <definedName name="________JUN98">[14]Consultoria!#REF!</definedName>
    <definedName name="________JUN99" localSheetId="4">#REF!</definedName>
    <definedName name="________JUN99" localSheetId="3">[14]Consultoria!#REF!</definedName>
    <definedName name="________JUN99" localSheetId="15">#REF!</definedName>
    <definedName name="________JUN99" localSheetId="7">#REF!</definedName>
    <definedName name="________JUN99" localSheetId="9">#REF!</definedName>
    <definedName name="________JUN99" localSheetId="8">#REF!</definedName>
    <definedName name="________JUN99">[14]Consultoria!#REF!</definedName>
    <definedName name="________Mai1">[23]Anual!$I$15</definedName>
    <definedName name="________MAI95" localSheetId="4">#REF!</definedName>
    <definedName name="________MAI95" localSheetId="3">[14]Consultoria!#REF!</definedName>
    <definedName name="________MAI95" localSheetId="15">#REF!</definedName>
    <definedName name="________MAI95" localSheetId="7">#REF!</definedName>
    <definedName name="________MAI95" localSheetId="9">#REF!</definedName>
    <definedName name="________MAI95" localSheetId="8">#REF!</definedName>
    <definedName name="________MAI95">[14]Consultoria!#REF!</definedName>
    <definedName name="________MAI96" localSheetId="4">#REF!</definedName>
    <definedName name="________MAI96" localSheetId="3">[14]Consultoria!#REF!</definedName>
    <definedName name="________MAI96" localSheetId="15">#REF!</definedName>
    <definedName name="________MAI96" localSheetId="7">#REF!</definedName>
    <definedName name="________MAI96" localSheetId="9">#REF!</definedName>
    <definedName name="________MAI96" localSheetId="8">#REF!</definedName>
    <definedName name="________MAI96">[14]Consultoria!#REF!</definedName>
    <definedName name="________MAI97" localSheetId="4">#REF!</definedName>
    <definedName name="________MAI97" localSheetId="3">[14]Consultoria!#REF!</definedName>
    <definedName name="________MAI97" localSheetId="15">#REF!</definedName>
    <definedName name="________MAI97" localSheetId="7">#REF!</definedName>
    <definedName name="________MAI97" localSheetId="9">#REF!</definedName>
    <definedName name="________MAI97" localSheetId="8">#REF!</definedName>
    <definedName name="________MAI97">[14]Consultoria!#REF!</definedName>
    <definedName name="________MAI98" localSheetId="4">#REF!</definedName>
    <definedName name="________MAI98" localSheetId="3">[14]Consultoria!#REF!</definedName>
    <definedName name="________MAI98" localSheetId="15">#REF!</definedName>
    <definedName name="________MAI98" localSheetId="7">#REF!</definedName>
    <definedName name="________MAI98" localSheetId="9">#REF!</definedName>
    <definedName name="________MAI98" localSheetId="8">#REF!</definedName>
    <definedName name="________MAI98">[14]Consultoria!#REF!</definedName>
    <definedName name="________MAI99" localSheetId="4">#REF!</definedName>
    <definedName name="________MAI99" localSheetId="3">[14]Consultoria!#REF!</definedName>
    <definedName name="________MAI99" localSheetId="15">#REF!</definedName>
    <definedName name="________MAI99" localSheetId="7">#REF!</definedName>
    <definedName name="________MAI99" localSheetId="9">#REF!</definedName>
    <definedName name="________MAI99" localSheetId="8">#REF!</definedName>
    <definedName name="________MAI99">[14]Consultoria!#REF!</definedName>
    <definedName name="________MAI990" localSheetId="3">[14]Consultoria!#REF!</definedName>
    <definedName name="________MAI990">[14]Consultoria!#REF!</definedName>
    <definedName name="________MAR95" localSheetId="4">#REF!</definedName>
    <definedName name="________MAR95" localSheetId="3">[14]Consultoria!#REF!</definedName>
    <definedName name="________MAR95" localSheetId="15">#REF!</definedName>
    <definedName name="________MAR95" localSheetId="7">#REF!</definedName>
    <definedName name="________MAR95" localSheetId="9">#REF!</definedName>
    <definedName name="________MAR95" localSheetId="8">#REF!</definedName>
    <definedName name="________MAR95">[14]Consultoria!#REF!</definedName>
    <definedName name="________MAR96" localSheetId="4">#REF!</definedName>
    <definedName name="________MAR96" localSheetId="3">[14]Consultoria!#REF!</definedName>
    <definedName name="________MAR96" localSheetId="15">#REF!</definedName>
    <definedName name="________MAR96" localSheetId="7">#REF!</definedName>
    <definedName name="________MAR96" localSheetId="9">#REF!</definedName>
    <definedName name="________MAR96" localSheetId="8">#REF!</definedName>
    <definedName name="________MAR96">[14]Consultoria!#REF!</definedName>
    <definedName name="________MAR97" localSheetId="4">#REF!</definedName>
    <definedName name="________MAR97" localSheetId="3">[14]Consultoria!#REF!</definedName>
    <definedName name="________MAR97" localSheetId="15">#REF!</definedName>
    <definedName name="________MAR97" localSheetId="7">#REF!</definedName>
    <definedName name="________MAR97" localSheetId="9">#REF!</definedName>
    <definedName name="________MAR97" localSheetId="8">#REF!</definedName>
    <definedName name="________MAR97">[14]Consultoria!#REF!</definedName>
    <definedName name="________MAR98" localSheetId="4">#REF!</definedName>
    <definedName name="________MAR98" localSheetId="3">[14]Consultoria!#REF!</definedName>
    <definedName name="________MAR98" localSheetId="15">#REF!</definedName>
    <definedName name="________MAR98" localSheetId="7">#REF!</definedName>
    <definedName name="________MAR98" localSheetId="9">#REF!</definedName>
    <definedName name="________MAR98" localSheetId="8">#REF!</definedName>
    <definedName name="________MAR98">[14]Consultoria!#REF!</definedName>
    <definedName name="________MAR99" localSheetId="4">#REF!</definedName>
    <definedName name="________MAR99" localSheetId="3">[14]Consultoria!#REF!</definedName>
    <definedName name="________MAR99" localSheetId="15">#REF!</definedName>
    <definedName name="________MAR99" localSheetId="7">#REF!</definedName>
    <definedName name="________MAR99" localSheetId="9">#REF!</definedName>
    <definedName name="________MAR99" localSheetId="8">#REF!</definedName>
    <definedName name="________MAR99">[14]Consultoria!#REF!</definedName>
    <definedName name="________mem2" localSheetId="4">'[18]Mat Asf'!$H$37</definedName>
    <definedName name="________mem2" localSheetId="21">'[11]Mat Asf'!$H$37</definedName>
    <definedName name="________mem2">'[18]Mat Asf'!$H$37</definedName>
    <definedName name="________Nov1">[23]Anual!$I$33</definedName>
    <definedName name="________NOV94" localSheetId="4">#REF!</definedName>
    <definedName name="________NOV94" localSheetId="3">[14]Consultoria!#REF!</definedName>
    <definedName name="________NOV94" localSheetId="15">#REF!</definedName>
    <definedName name="________NOV94" localSheetId="7">#REF!</definedName>
    <definedName name="________NOV94" localSheetId="9">#REF!</definedName>
    <definedName name="________NOV94" localSheetId="8">#REF!</definedName>
    <definedName name="________NOV94">[14]Consultoria!#REF!</definedName>
    <definedName name="________NOV95" localSheetId="4">#REF!</definedName>
    <definedName name="________NOV95" localSheetId="3">[14]Consultoria!#REF!</definedName>
    <definedName name="________NOV95" localSheetId="15">#REF!</definedName>
    <definedName name="________NOV95" localSheetId="7">#REF!</definedName>
    <definedName name="________NOV95" localSheetId="9">#REF!</definedName>
    <definedName name="________NOV95" localSheetId="8">#REF!</definedName>
    <definedName name="________NOV95">[14]Consultoria!#REF!</definedName>
    <definedName name="________NOV96" localSheetId="4">#REF!</definedName>
    <definedName name="________NOV96" localSheetId="3">[14]Consultoria!#REF!</definedName>
    <definedName name="________NOV96" localSheetId="15">#REF!</definedName>
    <definedName name="________NOV96" localSheetId="7">#REF!</definedName>
    <definedName name="________NOV96" localSheetId="9">#REF!</definedName>
    <definedName name="________NOV96" localSheetId="8">#REF!</definedName>
    <definedName name="________NOV96">[14]Consultoria!#REF!</definedName>
    <definedName name="________NOV97" localSheetId="4">#REF!</definedName>
    <definedName name="________NOV97" localSheetId="3">[14]Consultoria!#REF!</definedName>
    <definedName name="________NOV97" localSheetId="15">#REF!</definedName>
    <definedName name="________NOV97" localSheetId="7">#REF!</definedName>
    <definedName name="________NOV97" localSheetId="9">#REF!</definedName>
    <definedName name="________NOV97" localSheetId="8">#REF!</definedName>
    <definedName name="________NOV97">[14]Consultoria!#REF!</definedName>
    <definedName name="________NOV98" localSheetId="4">#REF!</definedName>
    <definedName name="________NOV98" localSheetId="3">[14]Consultoria!#REF!</definedName>
    <definedName name="________NOV98" localSheetId="15">#REF!</definedName>
    <definedName name="________NOV98" localSheetId="7">#REF!</definedName>
    <definedName name="________NOV98" localSheetId="9">#REF!</definedName>
    <definedName name="________NOV98" localSheetId="8">#REF!</definedName>
    <definedName name="________NOV98">[14]Consultoria!#REF!</definedName>
    <definedName name="________NOV99" localSheetId="4">#REF!</definedName>
    <definedName name="________NOV99" localSheetId="3">[14]Consultoria!#REF!</definedName>
    <definedName name="________NOV99" localSheetId="15">#REF!</definedName>
    <definedName name="________NOV99" localSheetId="7">#REF!</definedName>
    <definedName name="________NOV99" localSheetId="9">#REF!</definedName>
    <definedName name="________NOV99" localSheetId="8">#REF!</definedName>
    <definedName name="________NOV99">[14]Consultoria!#REF!</definedName>
    <definedName name="________oac2" localSheetId="4">'[29]RESUMO-Medição'!$P$113</definedName>
    <definedName name="________oac2" localSheetId="21">#REF!</definedName>
    <definedName name="________oac2">'[29]RESUMO-Medição'!$P$113</definedName>
    <definedName name="________oae2" localSheetId="4">#REF!</definedName>
    <definedName name="________oae2" localSheetId="15">#REF!</definedName>
    <definedName name="________oae2" localSheetId="21">#REF!</definedName>
    <definedName name="________oae2" localSheetId="9">#REF!</definedName>
    <definedName name="________oae2" localSheetId="8">#REF!</definedName>
    <definedName name="________oae2">#REF!</definedName>
    <definedName name="________oco2" localSheetId="4">#REF!</definedName>
    <definedName name="________oco2" localSheetId="15">#REF!</definedName>
    <definedName name="________oco2" localSheetId="21">#REF!</definedName>
    <definedName name="________oco2" localSheetId="9">#REF!</definedName>
    <definedName name="________oco2" localSheetId="8">#REF!</definedName>
    <definedName name="________oco2">#REF!</definedName>
    <definedName name="________Out1">[23]Anual!$A$33</definedName>
    <definedName name="________OUT94" localSheetId="4">#REF!</definedName>
    <definedName name="________OUT94" localSheetId="3">[14]Consultoria!#REF!</definedName>
    <definedName name="________OUT94" localSheetId="15">#REF!</definedName>
    <definedName name="________OUT94" localSheetId="7">#REF!</definedName>
    <definedName name="________OUT94" localSheetId="9">#REF!</definedName>
    <definedName name="________OUT94" localSheetId="8">#REF!</definedName>
    <definedName name="________OUT94">[14]Consultoria!#REF!</definedName>
    <definedName name="________OUT95" localSheetId="4">#REF!</definedName>
    <definedName name="________OUT95" localSheetId="3">[14]Consultoria!#REF!</definedName>
    <definedName name="________OUT95" localSheetId="15">#REF!</definedName>
    <definedName name="________OUT95" localSheetId="7">#REF!</definedName>
    <definedName name="________OUT95" localSheetId="9">#REF!</definedName>
    <definedName name="________OUT95" localSheetId="8">#REF!</definedName>
    <definedName name="________OUT95">[14]Consultoria!#REF!</definedName>
    <definedName name="________OUT96" localSheetId="4">#REF!</definedName>
    <definedName name="________OUT96" localSheetId="3">[14]Consultoria!#REF!</definedName>
    <definedName name="________OUT96" localSheetId="15">#REF!</definedName>
    <definedName name="________OUT96" localSheetId="7">#REF!</definedName>
    <definedName name="________OUT96" localSheetId="9">#REF!</definedName>
    <definedName name="________OUT96" localSheetId="8">#REF!</definedName>
    <definedName name="________OUT96">[14]Consultoria!#REF!</definedName>
    <definedName name="________OUT97" localSheetId="4">#REF!</definedName>
    <definedName name="________OUT97" localSheetId="3">[14]Consultoria!#REF!</definedName>
    <definedName name="________OUT97" localSheetId="15">#REF!</definedName>
    <definedName name="________OUT97" localSheetId="7">#REF!</definedName>
    <definedName name="________OUT97" localSheetId="9">#REF!</definedName>
    <definedName name="________OUT97" localSheetId="8">#REF!</definedName>
    <definedName name="________OUT97">[14]Consultoria!#REF!</definedName>
    <definedName name="________OUT98" localSheetId="4" hidden="1">{#N/A,#N/A,TRUE,"Serviços"}</definedName>
    <definedName name="________OUT98" localSheetId="3">[14]Consultoria!#REF!</definedName>
    <definedName name="________OUT98" localSheetId="7" hidden="1">{#N/A,#N/A,TRUE,"Serviços"}</definedName>
    <definedName name="________OUT98" localSheetId="9" hidden="1">{#N/A,#N/A,TRUE,"Serviços"}</definedName>
    <definedName name="________OUT98" localSheetId="8" hidden="1">{#N/A,#N/A,TRUE,"Serviços"}</definedName>
    <definedName name="________OUT98">[14]Consultoria!#REF!</definedName>
    <definedName name="________OUT99" localSheetId="4">'[30]#REF'!#REF!</definedName>
    <definedName name="________OUT99" localSheetId="3">[14]Consultoria!#REF!</definedName>
    <definedName name="________OUT99" localSheetId="15">'[30]#REF'!#REF!</definedName>
    <definedName name="________OUT99" localSheetId="7">'[30]#REF'!#REF!</definedName>
    <definedName name="________OUT99" localSheetId="9">'[30]#REF'!#REF!</definedName>
    <definedName name="________OUT99" localSheetId="8">'[30]#REF'!#REF!</definedName>
    <definedName name="________OUT99">[14]Consultoria!#REF!</definedName>
    <definedName name="________OUTTT98" hidden="1">{#N/A,#N/A,TRUE,"Serviços"}</definedName>
    <definedName name="________pav2" localSheetId="4">#REF!</definedName>
    <definedName name="________pav2" localSheetId="15">#REF!</definedName>
    <definedName name="________pav2" localSheetId="21">#REF!</definedName>
    <definedName name="________pav2" localSheetId="9">#REF!</definedName>
    <definedName name="________pav2" localSheetId="8">#REF!</definedName>
    <definedName name="________pav2">#REF!</definedName>
    <definedName name="________PL1" localSheetId="4">#REF!</definedName>
    <definedName name="________PL1" localSheetId="15">#REF!</definedName>
    <definedName name="________PL1" localSheetId="9">#REF!</definedName>
    <definedName name="________PL1" localSheetId="8">#REF!</definedName>
    <definedName name="________PL1">#REF!</definedName>
    <definedName name="________PL1_25" localSheetId="4">#REF!</definedName>
    <definedName name="________PL1_25" localSheetId="15">#REF!</definedName>
    <definedName name="________PL1_25" localSheetId="9">#REF!</definedName>
    <definedName name="________PL1_25" localSheetId="8">#REF!</definedName>
    <definedName name="________PL1_25">#REF!</definedName>
    <definedName name="________r" localSheetId="15">#REF!</definedName>
    <definedName name="________r">#REF!</definedName>
    <definedName name="________r_25" localSheetId="15">#REF!</definedName>
    <definedName name="________r_25">#REF!</definedName>
    <definedName name="________Rbv1" localSheetId="4">'[19]Página 16'!$C$3:$C$7</definedName>
    <definedName name="________Rbv1">'[19]Página 16'!$C$3:$C$7</definedName>
    <definedName name="________reg1" localSheetId="4">[21]DADOS!$B$4</definedName>
    <definedName name="________reg1">[21]DADOS!$B$4</definedName>
    <definedName name="________reg3" localSheetId="4">[22]eq!$A$2:$D$42</definedName>
    <definedName name="________reg3">[22]eq!$A$2:$D$42</definedName>
    <definedName name="________reg5" localSheetId="4">[22]mo!$A$2:$C$10</definedName>
    <definedName name="________reg5">[22]mo!$A$2:$C$10</definedName>
    <definedName name="________reg7" localSheetId="4">[21]mat!$A$2:$C$33</definedName>
    <definedName name="________reg7">[21]mat!$A$2:$C$33</definedName>
    <definedName name="________RET1" localSheetId="4">#REF!</definedName>
    <definedName name="________RET1" localSheetId="15">#REF!</definedName>
    <definedName name="________RET1" localSheetId="21">#REF!</definedName>
    <definedName name="________RET1" localSheetId="9">#REF!</definedName>
    <definedName name="________RET1" localSheetId="8">#REF!</definedName>
    <definedName name="________RET1">#REF!</definedName>
    <definedName name="________SE2" localSheetId="4">#REF!</definedName>
    <definedName name="________SE2" localSheetId="15">#REF!</definedName>
    <definedName name="________SE2" localSheetId="9">#REF!</definedName>
    <definedName name="________SE2" localSheetId="8">#REF!</definedName>
    <definedName name="________SE2">#REF!</definedName>
    <definedName name="________Set1">[23]Anual!$Q$24</definedName>
    <definedName name="________SET94" localSheetId="4">#REF!</definedName>
    <definedName name="________SET94" localSheetId="3">[14]Consultoria!#REF!</definedName>
    <definedName name="________SET94" localSheetId="15">#REF!</definedName>
    <definedName name="________SET94" localSheetId="7">#REF!</definedName>
    <definedName name="________SET94" localSheetId="9">#REF!</definedName>
    <definedName name="________SET94" localSheetId="8">#REF!</definedName>
    <definedName name="________SET94">[14]Consultoria!#REF!</definedName>
    <definedName name="________SET95" localSheetId="4">#REF!</definedName>
    <definedName name="________SET95" localSheetId="3">[14]Consultoria!#REF!</definedName>
    <definedName name="________SET95" localSheetId="15">#REF!</definedName>
    <definedName name="________SET95" localSheetId="7">#REF!</definedName>
    <definedName name="________SET95" localSheetId="9">#REF!</definedName>
    <definedName name="________SET95" localSheetId="8">#REF!</definedName>
    <definedName name="________SET95">[14]Consultoria!#REF!</definedName>
    <definedName name="________SET96" localSheetId="4">#REF!</definedName>
    <definedName name="________SET96" localSheetId="3">[14]Consultoria!#REF!</definedName>
    <definedName name="________SET96" localSheetId="15">#REF!</definedName>
    <definedName name="________SET96" localSheetId="7">#REF!</definedName>
    <definedName name="________SET96" localSheetId="9">#REF!</definedName>
    <definedName name="________SET96" localSheetId="8">#REF!</definedName>
    <definedName name="________SET96">[14]Consultoria!#REF!</definedName>
    <definedName name="________SET97" localSheetId="4">#REF!</definedName>
    <definedName name="________SET97" localSheetId="3">[14]Consultoria!#REF!</definedName>
    <definedName name="________SET97" localSheetId="15">#REF!</definedName>
    <definedName name="________SET97" localSheetId="7">#REF!</definedName>
    <definedName name="________SET97" localSheetId="9">#REF!</definedName>
    <definedName name="________SET97" localSheetId="8">#REF!</definedName>
    <definedName name="________SET97">[14]Consultoria!#REF!</definedName>
    <definedName name="________SET98" localSheetId="4">#REF!</definedName>
    <definedName name="________SET98" localSheetId="3">[14]Consultoria!#REF!</definedName>
    <definedName name="________SET98" localSheetId="15">#REF!</definedName>
    <definedName name="________SET98" localSheetId="7">#REF!</definedName>
    <definedName name="________SET98" localSheetId="9">#REF!</definedName>
    <definedName name="________SET98" localSheetId="8">#REF!</definedName>
    <definedName name="________SET98">[14]Consultoria!#REF!</definedName>
    <definedName name="________SET99" localSheetId="4">#REF!</definedName>
    <definedName name="________SET99" localSheetId="3">[14]Consultoria!#REF!</definedName>
    <definedName name="________SET99" localSheetId="15">#REF!</definedName>
    <definedName name="________SET99" localSheetId="7">#REF!</definedName>
    <definedName name="________SET99" localSheetId="9">#REF!</definedName>
    <definedName name="________SET99" localSheetId="8">#REF!</definedName>
    <definedName name="________SET99">[14]Consultoria!#REF!</definedName>
    <definedName name="________ter2" localSheetId="4">#REF!</definedName>
    <definedName name="________ter2" localSheetId="15">#REF!</definedName>
    <definedName name="________ter2" localSheetId="21">#REF!</definedName>
    <definedName name="________ter2" localSheetId="9">#REF!</definedName>
    <definedName name="________ter2" localSheetId="8">#REF!</definedName>
    <definedName name="________ter2">#REF!</definedName>
    <definedName name="________tsd4" localSheetId="4">#REF!</definedName>
    <definedName name="________tsd4" localSheetId="15">#REF!</definedName>
    <definedName name="________tsd4" localSheetId="21">#REF!</definedName>
    <definedName name="________tsd4" localSheetId="9">#REF!</definedName>
    <definedName name="________tsd4" localSheetId="8">#REF!</definedName>
    <definedName name="________tsd4">#REF!</definedName>
    <definedName name="________TT1" localSheetId="4">'[26]Rel-15ª med.'!$D$18</definedName>
    <definedName name="________TT1" localSheetId="21">[9]RELATÓRIO!$D$18</definedName>
    <definedName name="________TT1">'[26]Rel-15ª med.'!$D$18</definedName>
    <definedName name="________TT10" localSheetId="4">[27]RELATÓRIO!$D$64</definedName>
    <definedName name="________TT10" localSheetId="21">[9]RELATÓRIO!$D$64</definedName>
    <definedName name="________TT10">[27]RELATÓRIO!$D$64</definedName>
    <definedName name="________TT100" localSheetId="4">[27]RELATÓRIO!$D$530</definedName>
    <definedName name="________TT100" localSheetId="21">[9]RELATÓRIO!$D$530</definedName>
    <definedName name="________TT100">[27]RELATÓRIO!$D$530</definedName>
    <definedName name="________TT101" localSheetId="4">[27]RELATÓRIO!$D$535</definedName>
    <definedName name="________TT101" localSheetId="21">[9]RELATÓRIO!$D$535</definedName>
    <definedName name="________TT101">[27]RELATÓRIO!$D$535</definedName>
    <definedName name="________TT102" localSheetId="4">'[15]Relatório-1ª med.'!#REF!</definedName>
    <definedName name="________TT102" localSheetId="15">'[15]Relatório-1ª med.'!#REF!</definedName>
    <definedName name="________TT102" localSheetId="21">[9]RELATÓRIO!$D$540</definedName>
    <definedName name="________TT102" localSheetId="9">'[15]Relatório-1ª med.'!#REF!</definedName>
    <definedName name="________TT102" localSheetId="8">'[15]Relatório-1ª med.'!#REF!</definedName>
    <definedName name="________TT102">'[15]Relatório-1ª med.'!#REF!</definedName>
    <definedName name="________TT103" localSheetId="4">[27]RELATÓRIO!$D$545</definedName>
    <definedName name="________TT103" localSheetId="21">[9]RELATÓRIO!$D$545</definedName>
    <definedName name="________TT103">[27]RELATÓRIO!$D$545</definedName>
    <definedName name="________TT104" localSheetId="4">[27]RELATÓRIO!$D$550</definedName>
    <definedName name="________TT104" localSheetId="21">[9]RELATÓRIO!$D$550</definedName>
    <definedName name="________TT104">[27]RELATÓRIO!$D$550</definedName>
    <definedName name="________TT105" localSheetId="4">[27]RELATÓRIO!$D$555</definedName>
    <definedName name="________TT105" localSheetId="21">[9]RELATÓRIO!$D$555</definedName>
    <definedName name="________TT105">[27]RELATÓRIO!$D$555</definedName>
    <definedName name="________TT106" localSheetId="4">[27]RELATÓRIO!$D$560</definedName>
    <definedName name="________TT106" localSheetId="21">[9]RELATÓRIO!$D$560</definedName>
    <definedName name="________TT106">[27]RELATÓRIO!$D$560</definedName>
    <definedName name="________TT107" localSheetId="4">'[15]Relatório-1ª med.'!#REF!</definedName>
    <definedName name="________TT107" localSheetId="15">'[15]Relatório-1ª med.'!#REF!</definedName>
    <definedName name="________TT107" localSheetId="21">[9]RELATÓRIO!$D$567</definedName>
    <definedName name="________TT107" localSheetId="9">'[15]Relatório-1ª med.'!#REF!</definedName>
    <definedName name="________TT107" localSheetId="8">'[15]Relatório-1ª med.'!#REF!</definedName>
    <definedName name="________TT107">'[15]Relatório-1ª med.'!#REF!</definedName>
    <definedName name="________TT108" localSheetId="4">[27]RELATÓRIO!$D$572</definedName>
    <definedName name="________TT108" localSheetId="21">[9]RELATÓRIO!$D$572</definedName>
    <definedName name="________TT108">[27]RELATÓRIO!$D$572</definedName>
    <definedName name="________TT109" localSheetId="4">[27]RELATÓRIO!$D$577</definedName>
    <definedName name="________TT109" localSheetId="21">[9]RELATÓRIO!$D$577</definedName>
    <definedName name="________TT109">[27]RELATÓRIO!$D$577</definedName>
    <definedName name="________TT11" localSheetId="4">[27]RELATÓRIO!$D$69</definedName>
    <definedName name="________TT11" localSheetId="21">[9]RELATÓRIO!$D$69</definedName>
    <definedName name="________TT11">[27]RELATÓRIO!$D$69</definedName>
    <definedName name="________TT110" localSheetId="4">[27]RELATÓRIO!$D$582</definedName>
    <definedName name="________TT110" localSheetId="21">[9]RELATÓRIO!$D$582</definedName>
    <definedName name="________TT110">[27]RELATÓRIO!$D$582</definedName>
    <definedName name="________TT111" localSheetId="4">[27]RELATÓRIO!$D$587</definedName>
    <definedName name="________TT111" localSheetId="21">[9]RELATÓRIO!$D$587</definedName>
    <definedName name="________TT111">[27]RELATÓRIO!$D$587</definedName>
    <definedName name="________TT112" localSheetId="4">[27]RELATÓRIO!$D$592</definedName>
    <definedName name="________TT112" localSheetId="21">[9]RELATÓRIO!$D$592</definedName>
    <definedName name="________TT112">[27]RELATÓRIO!$D$592</definedName>
    <definedName name="________TT113" localSheetId="4">[27]RELATÓRIO!$D$597</definedName>
    <definedName name="________TT113" localSheetId="21">[9]RELATÓRIO!$D$597</definedName>
    <definedName name="________TT113">[27]RELATÓRIO!$D$597</definedName>
    <definedName name="________TT114" localSheetId="4">[27]RELATÓRIO!$D$602</definedName>
    <definedName name="________TT114" localSheetId="21">[9]RELATÓRIO!$D$602</definedName>
    <definedName name="________TT114">[27]RELATÓRIO!$D$602</definedName>
    <definedName name="________TT115" localSheetId="4">[27]RELATÓRIO!$D$607</definedName>
    <definedName name="________TT115" localSheetId="21">[9]RELATÓRIO!$D$607</definedName>
    <definedName name="________TT115">[27]RELATÓRIO!$D$607</definedName>
    <definedName name="________TT116" localSheetId="4">[27]RELATÓRIO!$D$612</definedName>
    <definedName name="________TT116" localSheetId="21">[9]RELATÓRIO!$D$612</definedName>
    <definedName name="________TT116">[27]RELATÓRIO!$D$612</definedName>
    <definedName name="________TT117" localSheetId="4">[27]RELATÓRIO!$D$616</definedName>
    <definedName name="________TT117" localSheetId="21">[9]RELATÓRIO!$D$616</definedName>
    <definedName name="________TT117">[27]RELATÓRIO!$D$616</definedName>
    <definedName name="________TT118" localSheetId="4">[27]RELATÓRIO!$D$621</definedName>
    <definedName name="________TT118" localSheetId="21">[9]RELATÓRIO!$D$621</definedName>
    <definedName name="________TT118">[27]RELATÓRIO!$D$621</definedName>
    <definedName name="________TT119" localSheetId="4">[27]RELATÓRIO!$D$626</definedName>
    <definedName name="________TT119" localSheetId="21">[9]RELATÓRIO!$D$626</definedName>
    <definedName name="________TT119">[27]RELATÓRIO!$D$626</definedName>
    <definedName name="________TT12" localSheetId="4">[27]RELATÓRIO!$D$74</definedName>
    <definedName name="________TT12" localSheetId="21">[9]RELATÓRIO!$D$74</definedName>
    <definedName name="________TT12">[27]RELATÓRIO!$D$74</definedName>
    <definedName name="________TT120" localSheetId="4">[27]RELATÓRIO!$D$631</definedName>
    <definedName name="________TT120" localSheetId="21">[9]RELATÓRIO!$D$631</definedName>
    <definedName name="________TT120">[27]RELATÓRIO!$D$631</definedName>
    <definedName name="________TT121" localSheetId="4">'[15]Relatório-1ª med.'!#REF!</definedName>
    <definedName name="________TT121" localSheetId="15">'[15]Relatório-1ª med.'!#REF!</definedName>
    <definedName name="________TT121" localSheetId="21">[9]RELATÓRIO!$D$636</definedName>
    <definedName name="________TT121" localSheetId="9">'[15]Relatório-1ª med.'!#REF!</definedName>
    <definedName name="________TT121" localSheetId="8">'[15]Relatório-1ª med.'!#REF!</definedName>
    <definedName name="________TT121">'[15]Relatório-1ª med.'!#REF!</definedName>
    <definedName name="________TT122" localSheetId="4">[27]RELATÓRIO!$D$641</definedName>
    <definedName name="________TT122" localSheetId="21">[9]RELATÓRIO!$D$641</definedName>
    <definedName name="________TT122">[27]RELATÓRIO!$D$641</definedName>
    <definedName name="________TT123" localSheetId="4">'[15]Relatório-1ª med.'!#REF!</definedName>
    <definedName name="________TT123" localSheetId="15">'[15]Relatório-1ª med.'!#REF!</definedName>
    <definedName name="________TT123" localSheetId="21">[9]RELATÓRIO!$D$646</definedName>
    <definedName name="________TT123" localSheetId="9">'[15]Relatório-1ª med.'!#REF!</definedName>
    <definedName name="________TT123" localSheetId="8">'[15]Relatório-1ª med.'!#REF!</definedName>
    <definedName name="________TT123">'[15]Relatório-1ª med.'!#REF!</definedName>
    <definedName name="________TT124" localSheetId="4">[27]RELATÓRIO!$D$652</definedName>
    <definedName name="________TT124" localSheetId="21">[9]RELATÓRIO!$D$652</definedName>
    <definedName name="________TT124">[27]RELATÓRIO!$D$652</definedName>
    <definedName name="________TT125" localSheetId="4">[27]RELATÓRIO!$D$657</definedName>
    <definedName name="________TT125" localSheetId="21">[9]RELATÓRIO!$D$657</definedName>
    <definedName name="________TT125">[27]RELATÓRIO!$D$657</definedName>
    <definedName name="________TT126" localSheetId="4">[27]RELATÓRIO!$D$662</definedName>
    <definedName name="________TT126" localSheetId="21">[9]RELATÓRIO!$D$662</definedName>
    <definedName name="________TT126">[27]RELATÓRIO!$D$662</definedName>
    <definedName name="________TT127" localSheetId="4">[27]RELATÓRIO!$D$667</definedName>
    <definedName name="________TT127" localSheetId="21">[9]RELATÓRIO!$D$667</definedName>
    <definedName name="________TT127">[27]RELATÓRIO!$D$667</definedName>
    <definedName name="________TT128" localSheetId="4">[27]RELATÓRIO!$D$672</definedName>
    <definedName name="________TT128" localSheetId="21">[9]RELATÓRIO!$D$672</definedName>
    <definedName name="________TT128">[27]RELATÓRIO!$D$672</definedName>
    <definedName name="________TT129" localSheetId="4">[27]RELATÓRIO!$D$677</definedName>
    <definedName name="________TT129" localSheetId="21">[9]RELATÓRIO!$D$677</definedName>
    <definedName name="________TT129">[27]RELATÓRIO!$D$677</definedName>
    <definedName name="________TT13" localSheetId="4">[27]RELATÓRIO!$D$79</definedName>
    <definedName name="________TT13" localSheetId="21">[9]RELATÓRIO!$D$79</definedName>
    <definedName name="________TT13">[27]RELATÓRIO!$D$79</definedName>
    <definedName name="________TT130" localSheetId="4">[27]RELATÓRIO!$D$682</definedName>
    <definedName name="________TT130" localSheetId="21">[9]RELATÓRIO!$D$682</definedName>
    <definedName name="________TT130">[27]RELATÓRIO!$D$682</definedName>
    <definedName name="________TT131" localSheetId="4">[27]RELATÓRIO!$D$687</definedName>
    <definedName name="________TT131" localSheetId="21">[9]RELATÓRIO!$D$687</definedName>
    <definedName name="________TT131">[27]RELATÓRIO!$D$687</definedName>
    <definedName name="________TT132" localSheetId="4">[27]RELATÓRIO!$D$692</definedName>
    <definedName name="________TT132" localSheetId="21">[9]RELATÓRIO!$D$692</definedName>
    <definedName name="________TT132">[27]RELATÓRIO!$D$692</definedName>
    <definedName name="________TT133" localSheetId="4">[27]RELATÓRIO!$D$697</definedName>
    <definedName name="________TT133" localSheetId="21">[9]RELATÓRIO!$D$697</definedName>
    <definedName name="________TT133">[27]RELATÓRIO!$D$697</definedName>
    <definedName name="________TT134" localSheetId="4">[27]RELATÓRIO!$D$702</definedName>
    <definedName name="________TT134" localSheetId="21">[9]RELATÓRIO!$D$702</definedName>
    <definedName name="________TT134">[27]RELATÓRIO!$D$702</definedName>
    <definedName name="________TT135" localSheetId="4">[27]RELATÓRIO!$D$707</definedName>
    <definedName name="________TT135" localSheetId="21">[9]RELATÓRIO!$D$707</definedName>
    <definedName name="________TT135">[27]RELATÓRIO!$D$707</definedName>
    <definedName name="________TT136" localSheetId="4">[27]RELATÓRIO!$D$712</definedName>
    <definedName name="________TT136" localSheetId="21">[9]RELATÓRIO!$D$712</definedName>
    <definedName name="________TT136">[27]RELATÓRIO!$D$712</definedName>
    <definedName name="________TT137" localSheetId="4">[27]RELATÓRIO!$D$716</definedName>
    <definedName name="________TT137" localSheetId="21">[9]RELATÓRIO!$D$716</definedName>
    <definedName name="________TT137">[27]RELATÓRIO!$D$716</definedName>
    <definedName name="________TT138" localSheetId="4">[27]RELATÓRIO!$D$721</definedName>
    <definedName name="________TT138" localSheetId="21">[9]RELATÓRIO!$D$721</definedName>
    <definedName name="________TT138">[27]RELATÓRIO!$D$721</definedName>
    <definedName name="________TT139" localSheetId="4">[27]RELATÓRIO!$D$726</definedName>
    <definedName name="________TT139" localSheetId="21">[9]RELATÓRIO!$D$726</definedName>
    <definedName name="________TT139">[27]RELATÓRIO!$D$726</definedName>
    <definedName name="________TT14" localSheetId="4">[27]RELATÓRIO!$D$84</definedName>
    <definedName name="________TT14" localSheetId="21">[9]RELATÓRIO!$D$84</definedName>
    <definedName name="________TT14">[27]RELATÓRIO!$D$84</definedName>
    <definedName name="________TT140" localSheetId="4">[27]RELATÓRIO!$D$731</definedName>
    <definedName name="________TT140" localSheetId="21">[9]RELATÓRIO!$D$731</definedName>
    <definedName name="________TT140">[27]RELATÓRIO!$D$731</definedName>
    <definedName name="________TT141" localSheetId="4">[27]RELATÓRIO!$D$736</definedName>
    <definedName name="________TT141" localSheetId="21">[9]RELATÓRIO!$D$736</definedName>
    <definedName name="________TT141">[27]RELATÓRIO!$D$736</definedName>
    <definedName name="________TT142" localSheetId="4">[27]RELATÓRIO!$D$741</definedName>
    <definedName name="________TT142" localSheetId="21">[9]RELATÓRIO!$D$741</definedName>
    <definedName name="________TT142">[27]RELATÓRIO!$D$741</definedName>
    <definedName name="________TT15" localSheetId="4">[27]RELATÓRIO!$D$89</definedName>
    <definedName name="________TT15" localSheetId="21">[9]RELATÓRIO!$D$89</definedName>
    <definedName name="________TT15">[27]RELATÓRIO!$D$89</definedName>
    <definedName name="________TT16" localSheetId="4">[27]RELATÓRIO!$D$93</definedName>
    <definedName name="________TT16" localSheetId="21">[9]RELATÓRIO!$D$93</definedName>
    <definedName name="________TT16">[27]RELATÓRIO!$D$93</definedName>
    <definedName name="________TT17" localSheetId="4">[27]RELATÓRIO!$D$98</definedName>
    <definedName name="________TT17" localSheetId="21">[9]RELATÓRIO!$D$98</definedName>
    <definedName name="________TT17">[27]RELATÓRIO!$D$98</definedName>
    <definedName name="________TT18" localSheetId="4">[31]RELATÓRIO!$D$103</definedName>
    <definedName name="________TT18" localSheetId="21">[9]RELATÓRIO!$D$103</definedName>
    <definedName name="________TT18">[31]RELATÓRIO!$D$103</definedName>
    <definedName name="________TT19" localSheetId="4">'[15]Relatório-1ª med.'!#REF!</definedName>
    <definedName name="________TT19" localSheetId="15">'[15]Relatório-1ª med.'!#REF!</definedName>
    <definedName name="________TT19" localSheetId="21">[9]RELATÓRIO!$D$108</definedName>
    <definedName name="________TT19" localSheetId="9">'[15]Relatório-1ª med.'!#REF!</definedName>
    <definedName name="________TT19" localSheetId="8">'[15]Relatório-1ª med.'!#REF!</definedName>
    <definedName name="________TT19">'[15]Relatório-1ª med.'!#REF!</definedName>
    <definedName name="________TT2" localSheetId="4">[28]RELATÓRIO!#REF!</definedName>
    <definedName name="________TT2" localSheetId="15">[28]RELATÓRIO!#REF!</definedName>
    <definedName name="________TT2" localSheetId="21">[9]RELATÓRIO!$D$23</definedName>
    <definedName name="________TT2" localSheetId="9">[28]RELATÓRIO!#REF!</definedName>
    <definedName name="________TT2" localSheetId="8">[28]RELATÓRIO!#REF!</definedName>
    <definedName name="________TT2">[28]RELATÓRIO!#REF!</definedName>
    <definedName name="________TT20" localSheetId="4">'[15]Relatório-1ª med.'!#REF!</definedName>
    <definedName name="________TT20" localSheetId="15">'[15]Relatório-1ª med.'!#REF!</definedName>
    <definedName name="________TT20" localSheetId="21">[9]RELATÓRIO!$D$113</definedName>
    <definedName name="________TT20" localSheetId="9">'[15]Relatório-1ª med.'!#REF!</definedName>
    <definedName name="________TT20" localSheetId="8">'[15]Relatório-1ª med.'!#REF!</definedName>
    <definedName name="________TT20">'[15]Relatório-1ª med.'!#REF!</definedName>
    <definedName name="________TT21" localSheetId="4">'[15]Relatório-1ª med.'!#REF!</definedName>
    <definedName name="________TT21" localSheetId="15">'[15]Relatório-1ª med.'!#REF!</definedName>
    <definedName name="________TT21" localSheetId="21">[9]RELATÓRIO!$D$118</definedName>
    <definedName name="________TT21" localSheetId="9">'[15]Relatório-1ª med.'!#REF!</definedName>
    <definedName name="________TT21" localSheetId="8">'[15]Relatório-1ª med.'!#REF!</definedName>
    <definedName name="________TT21">'[15]Relatório-1ª med.'!#REF!</definedName>
    <definedName name="________TT22" localSheetId="4">'[15]Relatório-1ª med.'!#REF!</definedName>
    <definedName name="________TT22" localSheetId="15">'[15]Relatório-1ª med.'!#REF!</definedName>
    <definedName name="________TT22" localSheetId="21">[9]RELATÓRIO!$D$123</definedName>
    <definedName name="________TT22">'[15]Relatório-1ª med.'!#REF!</definedName>
    <definedName name="________tt23" localSheetId="4">'[26]Rel-15ª med.'!$D$80</definedName>
    <definedName name="________tt23" localSheetId="21">[9]RELATÓRIO!$D$129</definedName>
    <definedName name="________tt23">'[26]Rel-15ª med.'!$D$80</definedName>
    <definedName name="________TT24" localSheetId="4">'[26]Rel-15ª med.'!$D$85</definedName>
    <definedName name="________TT24" localSheetId="21">[9]RELATÓRIO!$D$134</definedName>
    <definedName name="________TT24">'[26]Rel-15ª med.'!$D$85</definedName>
    <definedName name="________TT25" localSheetId="4">[27]RELATÓRIO!$D$139</definedName>
    <definedName name="________TT25" localSheetId="21">[9]RELATÓRIO!$D$139</definedName>
    <definedName name="________TT25">[27]RELATÓRIO!$D$139</definedName>
    <definedName name="________TT26" localSheetId="4">'[15]Relatório-1ª med.'!#REF!</definedName>
    <definedName name="________TT26" localSheetId="15">'[15]Relatório-1ª med.'!#REF!</definedName>
    <definedName name="________TT26" localSheetId="21">[9]RELATÓRIO!$D$144</definedName>
    <definedName name="________TT26" localSheetId="9">'[15]Relatório-1ª med.'!#REF!</definedName>
    <definedName name="________TT26" localSheetId="8">'[15]Relatório-1ª med.'!#REF!</definedName>
    <definedName name="________TT26">'[15]Relatório-1ª med.'!#REF!</definedName>
    <definedName name="________TT27" localSheetId="4">'[15]Relatório-1ª med.'!#REF!</definedName>
    <definedName name="________TT27" localSheetId="15">'[15]Relatório-1ª med.'!#REF!</definedName>
    <definedName name="________TT27" localSheetId="21">[9]RELATÓRIO!$D$149</definedName>
    <definedName name="________TT27" localSheetId="9">'[15]Relatório-1ª med.'!#REF!</definedName>
    <definedName name="________TT27" localSheetId="8">'[15]Relatório-1ª med.'!#REF!</definedName>
    <definedName name="________TT27">'[15]Relatório-1ª med.'!#REF!</definedName>
    <definedName name="________TT28" localSheetId="4">'[15]Relatório-1ª med.'!#REF!</definedName>
    <definedName name="________TT28" localSheetId="15">'[15]Relatório-1ª med.'!#REF!</definedName>
    <definedName name="________TT28" localSheetId="21">[9]RELATÓRIO!$D$154</definedName>
    <definedName name="________TT28" localSheetId="9">'[15]Relatório-1ª med.'!#REF!</definedName>
    <definedName name="________TT28" localSheetId="8">'[15]Relatório-1ª med.'!#REF!</definedName>
    <definedName name="________TT28">'[15]Relatório-1ª med.'!#REF!</definedName>
    <definedName name="________tt288" localSheetId="4">[27]RELATÓRIO!$D$159</definedName>
    <definedName name="________tt288" localSheetId="21">[9]RELATÓRIO!$D$159</definedName>
    <definedName name="________tt288">[27]RELATÓRIO!$D$159</definedName>
    <definedName name="________TT29" localSheetId="4">'[26]Rel-15ª med.'!$D$100</definedName>
    <definedName name="________TT29" localSheetId="21">[9]RELATÓRIO!$D$164</definedName>
    <definedName name="________TT29">'[26]Rel-15ª med.'!$D$100</definedName>
    <definedName name="________TT3" localSheetId="4">'[26]Rel-15ª med.'!$D$29</definedName>
    <definedName name="________TT3" localSheetId="21">[9]RELATÓRIO!$D$28</definedName>
    <definedName name="________TT3">'[26]Rel-15ª med.'!$D$29</definedName>
    <definedName name="________TT30" localSheetId="4">'[15]Relatório-1ª med.'!#REF!</definedName>
    <definedName name="________TT30" localSheetId="15">'[15]Relatório-1ª med.'!#REF!</definedName>
    <definedName name="________TT30" localSheetId="21">[9]RELATÓRIO!$D$169</definedName>
    <definedName name="________TT30" localSheetId="9">'[15]Relatório-1ª med.'!#REF!</definedName>
    <definedName name="________TT30" localSheetId="8">'[15]Relatório-1ª med.'!#REF!</definedName>
    <definedName name="________TT30">'[15]Relatório-1ª med.'!#REF!</definedName>
    <definedName name="________tt300" localSheetId="4">[27]RELATÓRIO!$D$174</definedName>
    <definedName name="________tt300" localSheetId="21">[9]RELATÓRIO!$D$174</definedName>
    <definedName name="________tt300">[27]RELATÓRIO!$D$174</definedName>
    <definedName name="________TT31" localSheetId="4">'[15]Relatório-1ª med.'!#REF!</definedName>
    <definedName name="________TT31" localSheetId="15">'[15]Relatório-1ª med.'!#REF!</definedName>
    <definedName name="________TT31" localSheetId="21">[9]RELATÓRIO!$D$179</definedName>
    <definedName name="________TT31" localSheetId="9">'[15]Relatório-1ª med.'!#REF!</definedName>
    <definedName name="________TT31" localSheetId="8">'[15]Relatório-1ª med.'!#REF!</definedName>
    <definedName name="________TT31">'[15]Relatório-1ª med.'!#REF!</definedName>
    <definedName name="________TT32" localSheetId="4">'[15]Relatório-1ª med.'!#REF!</definedName>
    <definedName name="________TT32" localSheetId="15">'[15]Relatório-1ª med.'!#REF!</definedName>
    <definedName name="________TT32" localSheetId="21">[9]RELATÓRIO!$D$184</definedName>
    <definedName name="________TT32" localSheetId="9">'[15]Relatório-1ª med.'!#REF!</definedName>
    <definedName name="________TT32" localSheetId="8">'[15]Relatório-1ª med.'!#REF!</definedName>
    <definedName name="________TT32">'[15]Relatório-1ª med.'!#REF!</definedName>
    <definedName name="________tt322" localSheetId="4">[27]RELATÓRIO!$D$189</definedName>
    <definedName name="________tt322" localSheetId="21">[9]RELATÓRIO!$D$189</definedName>
    <definedName name="________tt322">[27]RELATÓRIO!$D$189</definedName>
    <definedName name="________TT33" localSheetId="4">'[15]Relatório-1ª med.'!#REF!</definedName>
    <definedName name="________TT33" localSheetId="15">'[15]Relatório-1ª med.'!#REF!</definedName>
    <definedName name="________TT33" localSheetId="21">[9]RELATÓRIO!$D$195</definedName>
    <definedName name="________TT33" localSheetId="9">'[15]Relatório-1ª med.'!#REF!</definedName>
    <definedName name="________TT33" localSheetId="8">'[15]Relatório-1ª med.'!#REF!</definedName>
    <definedName name="________TT33">'[15]Relatório-1ª med.'!#REF!</definedName>
    <definedName name="________TT34" localSheetId="4">'[15]Relatório-1ª med.'!#REF!</definedName>
    <definedName name="________TT34" localSheetId="15">'[15]Relatório-1ª med.'!#REF!</definedName>
    <definedName name="________TT34" localSheetId="21">[9]RELATÓRIO!$D$200</definedName>
    <definedName name="________TT34" localSheetId="9">'[15]Relatório-1ª med.'!#REF!</definedName>
    <definedName name="________TT34" localSheetId="8">'[15]Relatório-1ª med.'!#REF!</definedName>
    <definedName name="________TT34">'[15]Relatório-1ª med.'!#REF!</definedName>
    <definedName name="________TT35" localSheetId="4">[27]RELATÓRIO!$D$205</definedName>
    <definedName name="________TT35" localSheetId="21">[9]RELATÓRIO!$D$205</definedName>
    <definedName name="________TT35">[27]RELATÓRIO!$D$205</definedName>
    <definedName name="________TT36" localSheetId="4">'[15]Relatório-1ª med.'!#REF!</definedName>
    <definedName name="________TT36" localSheetId="15">'[15]Relatório-1ª med.'!#REF!</definedName>
    <definedName name="________TT36" localSheetId="21">[9]RELATÓRIO!$D$210</definedName>
    <definedName name="________TT36" localSheetId="9">'[15]Relatório-1ª med.'!#REF!</definedName>
    <definedName name="________TT36" localSheetId="8">'[15]Relatório-1ª med.'!#REF!</definedName>
    <definedName name="________TT36">'[15]Relatório-1ª med.'!#REF!</definedName>
    <definedName name="________TT37" localSheetId="4">'[15]Relatório-1ª med.'!#REF!</definedName>
    <definedName name="________TT37" localSheetId="15">'[15]Relatório-1ª med.'!#REF!</definedName>
    <definedName name="________TT37" localSheetId="21">[9]RELATÓRIO!$D$215</definedName>
    <definedName name="________TT37" localSheetId="9">'[15]Relatório-1ª med.'!#REF!</definedName>
    <definedName name="________TT37" localSheetId="8">'[15]Relatório-1ª med.'!#REF!</definedName>
    <definedName name="________TT37">'[15]Relatório-1ª med.'!#REF!</definedName>
    <definedName name="________TT38" localSheetId="4">'[15]Relatório-1ª med.'!#REF!</definedName>
    <definedName name="________TT38" localSheetId="15">'[15]Relatório-1ª med.'!#REF!</definedName>
    <definedName name="________TT38" localSheetId="21">[9]RELATÓRIO!$D$220</definedName>
    <definedName name="________TT38" localSheetId="9">'[15]Relatório-1ª med.'!#REF!</definedName>
    <definedName name="________TT38" localSheetId="8">'[15]Relatório-1ª med.'!#REF!</definedName>
    <definedName name="________TT38">'[15]Relatório-1ª med.'!#REF!</definedName>
    <definedName name="________TT39" localSheetId="4">'[15]Relatório-1ª med.'!#REF!</definedName>
    <definedName name="________TT39" localSheetId="15">'[15]Relatório-1ª med.'!#REF!</definedName>
    <definedName name="________TT39" localSheetId="21">[9]RELATÓRIO!$D$225</definedName>
    <definedName name="________TT39" localSheetId="9">'[15]Relatório-1ª med.'!#REF!</definedName>
    <definedName name="________TT39" localSheetId="8">'[15]Relatório-1ª med.'!#REF!</definedName>
    <definedName name="________TT39">'[15]Relatório-1ª med.'!#REF!</definedName>
    <definedName name="________TT4" localSheetId="4">[28]RELATÓRIO!#REF!</definedName>
    <definedName name="________TT4" localSheetId="15">[28]RELATÓRIO!#REF!</definedName>
    <definedName name="________TT4" localSheetId="21">[9]RELATÓRIO!$D$33</definedName>
    <definedName name="________TT4">[28]RELATÓRIO!#REF!</definedName>
    <definedName name="________TT40" localSheetId="4">'[15]Relatório-1ª med.'!#REF!</definedName>
    <definedName name="________TT40" localSheetId="15">'[15]Relatório-1ª med.'!#REF!</definedName>
    <definedName name="________TT40" localSheetId="21">[9]RELATÓRIO!$D$230</definedName>
    <definedName name="________TT40">'[15]Relatório-1ª med.'!#REF!</definedName>
    <definedName name="________TT41" localSheetId="4">[27]RELATÓRIO!$D$235</definedName>
    <definedName name="________TT41" localSheetId="21">[9]RELATÓRIO!$D$235</definedName>
    <definedName name="________TT41">[27]RELATÓRIO!$D$235</definedName>
    <definedName name="________TT42" localSheetId="4">[27]RELATÓRIO!$D$240</definedName>
    <definedName name="________TT42" localSheetId="21">[9]RELATÓRIO!$D$240</definedName>
    <definedName name="________TT42">[27]RELATÓRIO!$D$240</definedName>
    <definedName name="________TT43" localSheetId="4">[27]RELATÓRIO!$D$245</definedName>
    <definedName name="________TT43" localSheetId="21">[9]RELATÓRIO!$D$245</definedName>
    <definedName name="________TT43">[27]RELATÓRIO!$D$245</definedName>
    <definedName name="________TT44" localSheetId="4">[27]RELATÓRIO!$D$250</definedName>
    <definedName name="________TT44" localSheetId="21">[9]RELATÓRIO!$D$250</definedName>
    <definedName name="________TT44">[27]RELATÓRIO!$D$250</definedName>
    <definedName name="________TT45" localSheetId="4">[27]RELATÓRIO!$D$255</definedName>
    <definedName name="________TT45" localSheetId="21">[9]RELATÓRIO!$D$255</definedName>
    <definedName name="________TT45">[27]RELATÓRIO!$D$255</definedName>
    <definedName name="________TT46" localSheetId="4">[27]RELATÓRIO!$D$260</definedName>
    <definedName name="________TT46" localSheetId="21">[9]RELATÓRIO!$D$260</definedName>
    <definedName name="________TT46">[27]RELATÓRIO!$D$260</definedName>
    <definedName name="________TT47" localSheetId="4">[27]RELATÓRIO!$D$265</definedName>
    <definedName name="________TT47" localSheetId="21">[9]RELATÓRIO!$D$265</definedName>
    <definedName name="________TT47">[27]RELATÓRIO!$D$265</definedName>
    <definedName name="________TT48" localSheetId="4">[27]RELATÓRIO!$D$270</definedName>
    <definedName name="________TT48" localSheetId="21">[9]RELATÓRIO!$D$270</definedName>
    <definedName name="________TT48">[27]RELATÓRIO!$D$270</definedName>
    <definedName name="________TT49" localSheetId="4">[27]RELATÓRIO!$D$275</definedName>
    <definedName name="________TT49" localSheetId="21">[9]RELATÓRIO!$D$275</definedName>
    <definedName name="________TT49">[27]RELATÓRIO!$D$275</definedName>
    <definedName name="________TT5" localSheetId="4">'[15]Relatório-1ª med.'!#REF!</definedName>
    <definedName name="________TT5" localSheetId="15">'[15]Relatório-1ª med.'!#REF!</definedName>
    <definedName name="________TT5" localSheetId="21">[9]RELATÓRIO!$D$38</definedName>
    <definedName name="________TT5" localSheetId="9">'[15]Relatório-1ª med.'!#REF!</definedName>
    <definedName name="________TT5" localSheetId="8">'[15]Relatório-1ª med.'!#REF!</definedName>
    <definedName name="________TT5">'[15]Relatório-1ª med.'!#REF!</definedName>
    <definedName name="________TT50" localSheetId="4">[27]RELATÓRIO!$D$280</definedName>
    <definedName name="________TT50" localSheetId="21">[9]RELATÓRIO!$D$280</definedName>
    <definedName name="________TT50">[27]RELATÓRIO!$D$280</definedName>
    <definedName name="________TT51" localSheetId="4">[27]RELATÓRIO!$D$285</definedName>
    <definedName name="________TT51" localSheetId="21">[9]RELATÓRIO!$D$285</definedName>
    <definedName name="________TT51">[27]RELATÓRIO!$D$285</definedName>
    <definedName name="________TT52" localSheetId="4">'[15]Relatório-1ª med.'!#REF!</definedName>
    <definedName name="________TT52" localSheetId="15">'[15]Relatório-1ª med.'!#REF!</definedName>
    <definedName name="________TT52" localSheetId="21">[9]RELATÓRIO!$D$290</definedName>
    <definedName name="________TT52" localSheetId="9">'[15]Relatório-1ª med.'!#REF!</definedName>
    <definedName name="________TT52" localSheetId="8">'[15]Relatório-1ª med.'!#REF!</definedName>
    <definedName name="________TT52">'[15]Relatório-1ª med.'!#REF!</definedName>
    <definedName name="________TT53" localSheetId="4">'[15]Relatório-1ª med.'!#REF!</definedName>
    <definedName name="________TT53" localSheetId="15">'[15]Relatório-1ª med.'!#REF!</definedName>
    <definedName name="________TT53" localSheetId="21">[9]RELATÓRIO!$D$295</definedName>
    <definedName name="________TT53" localSheetId="9">'[15]Relatório-1ª med.'!#REF!</definedName>
    <definedName name="________TT53" localSheetId="8">'[15]Relatório-1ª med.'!#REF!</definedName>
    <definedName name="________TT53">'[15]Relatório-1ª med.'!#REF!</definedName>
    <definedName name="________TT54" localSheetId="4">'[15]Relatório-1ª med.'!#REF!</definedName>
    <definedName name="________TT54" localSheetId="15">'[15]Relatório-1ª med.'!#REF!</definedName>
    <definedName name="________TT54" localSheetId="21">[9]RELATÓRIO!$D$300</definedName>
    <definedName name="________TT54" localSheetId="9">'[15]Relatório-1ª med.'!#REF!</definedName>
    <definedName name="________TT54" localSheetId="8">'[15]Relatório-1ª med.'!#REF!</definedName>
    <definedName name="________TT54">'[15]Relatório-1ª med.'!#REF!</definedName>
    <definedName name="________TT55" localSheetId="4">'[15]Relatório-1ª med.'!#REF!</definedName>
    <definedName name="________TT55" localSheetId="15">'[15]Relatório-1ª med.'!#REF!</definedName>
    <definedName name="________TT55" localSheetId="21">[9]RELATÓRIO!$D$305</definedName>
    <definedName name="________TT55" localSheetId="9">'[15]Relatório-1ª med.'!#REF!</definedName>
    <definedName name="________TT55" localSheetId="8">'[15]Relatório-1ª med.'!#REF!</definedName>
    <definedName name="________TT55">'[15]Relatório-1ª med.'!#REF!</definedName>
    <definedName name="________TT56" localSheetId="4">[27]RELATÓRIO!$D$310</definedName>
    <definedName name="________TT56" localSheetId="21">[9]RELATÓRIO!$D$310</definedName>
    <definedName name="________TT56">[27]RELATÓRIO!$D$310</definedName>
    <definedName name="________TT57" localSheetId="4">[27]RELATÓRIO!$D$315</definedName>
    <definedName name="________TT57" localSheetId="21">[9]RELATÓRIO!$D$315</definedName>
    <definedName name="________TT57">[27]RELATÓRIO!$D$315</definedName>
    <definedName name="________TT58" localSheetId="4">[27]RELATÓRIO!$D$320</definedName>
    <definedName name="________TT58" localSheetId="21">[9]RELATÓRIO!$D$320</definedName>
    <definedName name="________TT58">[27]RELATÓRIO!$D$320</definedName>
    <definedName name="________TT59" localSheetId="4">[27]RELATÓRIO!$D$325</definedName>
    <definedName name="________TT59" localSheetId="21">[9]RELATÓRIO!$D$325</definedName>
    <definedName name="________TT59">[27]RELATÓRIO!$D$325</definedName>
    <definedName name="________TT6" localSheetId="4">'[15]Relatório-1ª med.'!#REF!</definedName>
    <definedName name="________TT6" localSheetId="15">'[15]Relatório-1ª med.'!#REF!</definedName>
    <definedName name="________TT6" localSheetId="21">[9]RELATÓRIO!$D$43</definedName>
    <definedName name="________TT6" localSheetId="9">'[15]Relatório-1ª med.'!#REF!</definedName>
    <definedName name="________TT6" localSheetId="8">'[15]Relatório-1ª med.'!#REF!</definedName>
    <definedName name="________TT6">'[15]Relatório-1ª med.'!#REF!</definedName>
    <definedName name="________TT60" localSheetId="4">'[15]Relatório-1ª med.'!#REF!</definedName>
    <definedName name="________TT60" localSheetId="15">'[15]Relatório-1ª med.'!#REF!</definedName>
    <definedName name="________TT60" localSheetId="21">[9]RELATÓRIO!$D$330</definedName>
    <definedName name="________TT60" localSheetId="9">'[15]Relatório-1ª med.'!#REF!</definedName>
    <definedName name="________TT60" localSheetId="8">'[15]Relatório-1ª med.'!#REF!</definedName>
    <definedName name="________TT60">'[15]Relatório-1ª med.'!#REF!</definedName>
    <definedName name="________TT61" localSheetId="4">'[15]Relatório-1ª med.'!#REF!</definedName>
    <definedName name="________TT61" localSheetId="15">'[15]Relatório-1ª med.'!#REF!</definedName>
    <definedName name="________TT61" localSheetId="21">[9]RELATÓRIO!$D$335</definedName>
    <definedName name="________TT61" localSheetId="9">'[15]Relatório-1ª med.'!#REF!</definedName>
    <definedName name="________TT61" localSheetId="8">'[15]Relatório-1ª med.'!#REF!</definedName>
    <definedName name="________TT61">'[15]Relatório-1ª med.'!#REF!</definedName>
    <definedName name="________TT62" localSheetId="4">[27]RELATÓRIO!$D$339</definedName>
    <definedName name="________TT62" localSheetId="21">[9]RELATÓRIO!$D$339</definedName>
    <definedName name="________TT62">[27]RELATÓRIO!$D$339</definedName>
    <definedName name="________TT63" localSheetId="4">[27]RELATÓRIO!$D$344</definedName>
    <definedName name="________TT63" localSheetId="21">[9]RELATÓRIO!$D$344</definedName>
    <definedName name="________TT63">[27]RELATÓRIO!$D$344</definedName>
    <definedName name="________TT64" localSheetId="4">[27]RELATÓRIO!$D$349</definedName>
    <definedName name="________TT64" localSheetId="21">[9]RELATÓRIO!$D$349</definedName>
    <definedName name="________TT64">[27]RELATÓRIO!$D$349</definedName>
    <definedName name="________TT65" localSheetId="4">[27]RELATÓRIO!$D$354</definedName>
    <definedName name="________TT65" localSheetId="21">[9]RELATÓRIO!$D$354</definedName>
    <definedName name="________TT65">[27]RELATÓRIO!$D$354</definedName>
    <definedName name="________TT66" localSheetId="4">[27]RELATÓRIO!$D$359</definedName>
    <definedName name="________TT66" localSheetId="21">[9]RELATÓRIO!$D$359</definedName>
    <definedName name="________TT66">[27]RELATÓRIO!$D$359</definedName>
    <definedName name="________TT67" localSheetId="4">[27]RELATÓRIO!$D$365</definedName>
    <definedName name="________TT67" localSheetId="21">[9]RELATÓRIO!$D$365</definedName>
    <definedName name="________TT67">[27]RELATÓRIO!$D$365</definedName>
    <definedName name="________TT68" localSheetId="4">[27]RELATÓRIO!$D$370</definedName>
    <definedName name="________TT68" localSheetId="21">[9]RELATÓRIO!$D$370</definedName>
    <definedName name="________TT68">[27]RELATÓRIO!$D$370</definedName>
    <definedName name="________TT69" localSheetId="4">'[15]Relatório-1ª med.'!#REF!</definedName>
    <definedName name="________TT69" localSheetId="15">'[15]Relatório-1ª med.'!#REF!</definedName>
    <definedName name="________TT69" localSheetId="21">[9]RELATÓRIO!$D$375</definedName>
    <definedName name="________TT69" localSheetId="9">'[15]Relatório-1ª med.'!#REF!</definedName>
    <definedName name="________TT69" localSheetId="8">'[15]Relatório-1ª med.'!#REF!</definedName>
    <definedName name="________TT69">'[15]Relatório-1ª med.'!#REF!</definedName>
    <definedName name="________TT7" localSheetId="4">'[15]Relatório-1ª med.'!#REF!</definedName>
    <definedName name="________TT7" localSheetId="15">'[15]Relatório-1ª med.'!#REF!</definedName>
    <definedName name="________TT7" localSheetId="21">[9]RELATÓRIO!$D$48</definedName>
    <definedName name="________TT7" localSheetId="9">'[15]Relatório-1ª med.'!#REF!</definedName>
    <definedName name="________TT7" localSheetId="8">'[15]Relatório-1ª med.'!#REF!</definedName>
    <definedName name="________TT7">'[15]Relatório-1ª med.'!#REF!</definedName>
    <definedName name="________TT70" localSheetId="4">'[15]Relatório-1ª med.'!#REF!</definedName>
    <definedName name="________TT70" localSheetId="15">'[15]Relatório-1ª med.'!#REF!</definedName>
    <definedName name="________TT70" localSheetId="21">[9]RELATÓRIO!$D$380</definedName>
    <definedName name="________TT70" localSheetId="9">'[15]Relatório-1ª med.'!#REF!</definedName>
    <definedName name="________TT70" localSheetId="8">'[15]Relatório-1ª med.'!#REF!</definedName>
    <definedName name="________TT70">'[15]Relatório-1ª med.'!#REF!</definedName>
    <definedName name="________TT71" localSheetId="4">'[15]Relatório-1ª med.'!#REF!</definedName>
    <definedName name="________TT71" localSheetId="15">'[15]Relatório-1ª med.'!#REF!</definedName>
    <definedName name="________TT71" localSheetId="21">[9]RELATÓRIO!$D$385</definedName>
    <definedName name="________TT71" localSheetId="9">'[15]Relatório-1ª med.'!#REF!</definedName>
    <definedName name="________TT71" localSheetId="8">'[15]Relatório-1ª med.'!#REF!</definedName>
    <definedName name="________TT71">'[15]Relatório-1ª med.'!#REF!</definedName>
    <definedName name="________TT72" localSheetId="4">[27]RELATÓRIO!$D$390</definedName>
    <definedName name="________TT72" localSheetId="21">[9]RELATÓRIO!$D$390</definedName>
    <definedName name="________TT72">[27]RELATÓRIO!$D$390</definedName>
    <definedName name="________TT73" localSheetId="4">[27]RELATÓRIO!$D$395</definedName>
    <definedName name="________TT73" localSheetId="21">[9]RELATÓRIO!$D$395</definedName>
    <definedName name="________TT73">[27]RELATÓRIO!$D$395</definedName>
    <definedName name="________TT74" localSheetId="4">'[15]Relatório-1ª med.'!#REF!</definedName>
    <definedName name="________TT74" localSheetId="15">'[15]Relatório-1ª med.'!#REF!</definedName>
    <definedName name="________TT74" localSheetId="21">[9]RELATÓRIO!$D$400</definedName>
    <definedName name="________TT74" localSheetId="9">'[15]Relatório-1ª med.'!#REF!</definedName>
    <definedName name="________TT74" localSheetId="8">'[15]Relatório-1ª med.'!#REF!</definedName>
    <definedName name="________TT74">'[15]Relatório-1ª med.'!#REF!</definedName>
    <definedName name="________TT75" localSheetId="4">'[15]Relatório-1ª med.'!#REF!</definedName>
    <definedName name="________TT75" localSheetId="15">'[15]Relatório-1ª med.'!#REF!</definedName>
    <definedName name="________TT75" localSheetId="21">[9]RELATÓRIO!$D$405</definedName>
    <definedName name="________TT75" localSheetId="9">'[15]Relatório-1ª med.'!#REF!</definedName>
    <definedName name="________TT75" localSheetId="8">'[15]Relatório-1ª med.'!#REF!</definedName>
    <definedName name="________TT75">'[15]Relatório-1ª med.'!#REF!</definedName>
    <definedName name="________TT76" localSheetId="4">'[15]Relatório-1ª med.'!#REF!</definedName>
    <definedName name="________TT76" localSheetId="15">'[15]Relatório-1ª med.'!#REF!</definedName>
    <definedName name="________TT76" localSheetId="21">[9]RELATÓRIO!$D$410</definedName>
    <definedName name="________TT76" localSheetId="9">'[15]Relatório-1ª med.'!#REF!</definedName>
    <definedName name="________TT76" localSheetId="8">'[15]Relatório-1ª med.'!#REF!</definedName>
    <definedName name="________TT76">'[15]Relatório-1ª med.'!#REF!</definedName>
    <definedName name="________TT77" localSheetId="4">'[15]Relatório-1ª med.'!#REF!</definedName>
    <definedName name="________TT77" localSheetId="15">'[15]Relatório-1ª med.'!#REF!</definedName>
    <definedName name="________TT77" localSheetId="21">[9]RELATÓRIO!$D$415</definedName>
    <definedName name="________TT77" localSheetId="9">'[15]Relatório-1ª med.'!#REF!</definedName>
    <definedName name="________TT77" localSheetId="8">'[15]Relatório-1ª med.'!#REF!</definedName>
    <definedName name="________TT77">'[15]Relatório-1ª med.'!#REF!</definedName>
    <definedName name="________TT78" localSheetId="4">'[15]Relatório-1ª med.'!#REF!</definedName>
    <definedName name="________TT78" localSheetId="15">'[15]Relatório-1ª med.'!#REF!</definedName>
    <definedName name="________TT78" localSheetId="21">[9]RELATÓRIO!$D$420</definedName>
    <definedName name="________TT78">'[15]Relatório-1ª med.'!#REF!</definedName>
    <definedName name="________TT79" localSheetId="4">'[15]Relatório-1ª med.'!#REF!</definedName>
    <definedName name="________TT79" localSheetId="15">'[15]Relatório-1ª med.'!#REF!</definedName>
    <definedName name="________TT79" localSheetId="21">[9]RELATÓRIO!$D$425</definedName>
    <definedName name="________TT79">'[15]Relatório-1ª med.'!#REF!</definedName>
    <definedName name="________TT8" localSheetId="4">[27]RELATÓRIO!$D$53</definedName>
    <definedName name="________TT8" localSheetId="21">[9]RELATÓRIO!$D$53</definedName>
    <definedName name="________TT8">[27]RELATÓRIO!$D$53</definedName>
    <definedName name="________TT80" localSheetId="4">[27]RELATÓRIO!$D$430</definedName>
    <definedName name="________TT80" localSheetId="21">[9]RELATÓRIO!$D$430</definedName>
    <definedName name="________TT80">[27]RELATÓRIO!$D$430</definedName>
    <definedName name="________TT81" localSheetId="4">[27]RELATÓRIO!$D$434</definedName>
    <definedName name="________TT81" localSheetId="21">[9]RELATÓRIO!$D$434</definedName>
    <definedName name="________TT81">[27]RELATÓRIO!$D$434</definedName>
    <definedName name="________TT82" localSheetId="4">[27]RELATÓRIO!$D$439</definedName>
    <definedName name="________TT82" localSheetId="21">[9]RELATÓRIO!$D$439</definedName>
    <definedName name="________TT82">[27]RELATÓRIO!$D$439</definedName>
    <definedName name="________TT83" localSheetId="4">[27]RELATÓRIO!$D$444</definedName>
    <definedName name="________TT83" localSheetId="21">[9]RELATÓRIO!$D$444</definedName>
    <definedName name="________TT83">[27]RELATÓRIO!$D$444</definedName>
    <definedName name="________TT84" localSheetId="4">[27]RELATÓRIO!$D$449</definedName>
    <definedName name="________TT84" localSheetId="21">[9]RELATÓRIO!$D$449</definedName>
    <definedName name="________TT84">[27]RELATÓRIO!$D$449</definedName>
    <definedName name="________TT85" localSheetId="4">[27]RELATÓRIO!$D$454</definedName>
    <definedName name="________TT85" localSheetId="21">[9]RELATÓRIO!$D$454</definedName>
    <definedName name="________TT85">[27]RELATÓRIO!$D$454</definedName>
    <definedName name="________TT86" localSheetId="4">[27]RELATÓRIO!$D$459</definedName>
    <definedName name="________TT86" localSheetId="21">[9]RELATÓRIO!$D$459</definedName>
    <definedName name="________TT86">[27]RELATÓRIO!$D$459</definedName>
    <definedName name="________TT87" localSheetId="4">[27]RELATÓRIO!$D$464</definedName>
    <definedName name="________TT87" localSheetId="21">[9]RELATÓRIO!$D$464</definedName>
    <definedName name="________TT87">[27]RELATÓRIO!$D$464</definedName>
    <definedName name="________TT88" localSheetId="4">[27]RELATÓRIO!$D$469</definedName>
    <definedName name="________TT88" localSheetId="21">[9]RELATÓRIO!$D$469</definedName>
    <definedName name="________TT88">[27]RELATÓRIO!$D$469</definedName>
    <definedName name="________TT89" localSheetId="4">[27]RELATÓRIO!$D$474</definedName>
    <definedName name="________TT89" localSheetId="21">[9]RELATÓRIO!$D$474</definedName>
    <definedName name="________TT89">[27]RELATÓRIO!$D$474</definedName>
    <definedName name="________TT9" localSheetId="4">[27]RELATÓRIO!$D$58</definedName>
    <definedName name="________TT9" localSheetId="21">[9]RELATÓRIO!$D$58</definedName>
    <definedName name="________TT9">[27]RELATÓRIO!$D$58</definedName>
    <definedName name="________TT90" localSheetId="4">[27]RELATÓRIO!$D$479</definedName>
    <definedName name="________TT90" localSheetId="21">[9]RELATÓRIO!$D$479</definedName>
    <definedName name="________TT90">[27]RELATÓRIO!$D$479</definedName>
    <definedName name="________TT91" localSheetId="4">[27]RELATÓRIO!$D$484</definedName>
    <definedName name="________TT91" localSheetId="21">[9]RELATÓRIO!$D$484</definedName>
    <definedName name="________TT91">[27]RELATÓRIO!$D$484</definedName>
    <definedName name="________TT92" localSheetId="4">[27]RELATÓRIO!$D$490</definedName>
    <definedName name="________TT92" localSheetId="21">[9]RELATÓRIO!$D$490</definedName>
    <definedName name="________TT92">[27]RELATÓRIO!$D$490</definedName>
    <definedName name="________TT93" localSheetId="4">[27]RELATÓRIO!$D$495</definedName>
    <definedName name="________TT93" localSheetId="21">[9]RELATÓRIO!$D$495</definedName>
    <definedName name="________TT93">[27]RELATÓRIO!$D$495</definedName>
    <definedName name="________TT94" localSheetId="4">'[15]Relatório-1ª med.'!#REF!</definedName>
    <definedName name="________TT94" localSheetId="15">'[15]Relatório-1ª med.'!#REF!</definedName>
    <definedName name="________TT94" localSheetId="21">[9]RELATÓRIO!$D$500</definedName>
    <definedName name="________TT94" localSheetId="9">'[15]Relatório-1ª med.'!#REF!</definedName>
    <definedName name="________TT94" localSheetId="8">'[15]Relatório-1ª med.'!#REF!</definedName>
    <definedName name="________TT94">'[15]Relatório-1ª med.'!#REF!</definedName>
    <definedName name="________TT95" localSheetId="4">'[15]Relatório-1ª med.'!#REF!</definedName>
    <definedName name="________TT95" localSheetId="15">'[15]Relatório-1ª med.'!#REF!</definedName>
    <definedName name="________TT95" localSheetId="21">[9]RELATÓRIO!$D$505</definedName>
    <definedName name="________TT95" localSheetId="9">'[15]Relatório-1ª med.'!#REF!</definedName>
    <definedName name="________TT95" localSheetId="8">'[15]Relatório-1ª med.'!#REF!</definedName>
    <definedName name="________TT95">'[15]Relatório-1ª med.'!#REF!</definedName>
    <definedName name="________TT96" localSheetId="4">[28]RELATÓRIO!#REF!</definedName>
    <definedName name="________TT96" localSheetId="15">[28]RELATÓRIO!#REF!</definedName>
    <definedName name="________TT96" localSheetId="21">[9]RELATÓRIO!$D$510</definedName>
    <definedName name="________TT96" localSheetId="9">[28]RELATÓRIO!#REF!</definedName>
    <definedName name="________TT96" localSheetId="8">[28]RELATÓRIO!#REF!</definedName>
    <definedName name="________TT96">[28]RELATÓRIO!#REF!</definedName>
    <definedName name="________TT97" localSheetId="4">'[15]Relatório-1ª med.'!#REF!</definedName>
    <definedName name="________TT97" localSheetId="15">'[15]Relatório-1ª med.'!#REF!</definedName>
    <definedName name="________TT97" localSheetId="21">[9]RELATÓRIO!$D$515</definedName>
    <definedName name="________TT97" localSheetId="9">'[15]Relatório-1ª med.'!#REF!</definedName>
    <definedName name="________TT97" localSheetId="8">'[15]Relatório-1ª med.'!#REF!</definedName>
    <definedName name="________TT97">'[15]Relatório-1ª med.'!#REF!</definedName>
    <definedName name="________TT98" localSheetId="4">[27]RELATÓRIO!$D$520</definedName>
    <definedName name="________TT98" localSheetId="21">[9]RELATÓRIO!$D$520</definedName>
    <definedName name="________TT98">[27]RELATÓRIO!$D$520</definedName>
    <definedName name="________TT99" localSheetId="4">[27]RELATÓRIO!$D$525</definedName>
    <definedName name="________TT99" localSheetId="21">[9]RELATÓRIO!$D$525</definedName>
    <definedName name="________TT99">[27]RELATÓRIO!$D$525</definedName>
    <definedName name="________xlnm.Print_Area_1" localSheetId="4">#REF!</definedName>
    <definedName name="________xlnm.Print_Area_1" localSheetId="15">#REF!</definedName>
    <definedName name="________xlnm.Print_Area_1" localSheetId="9">#REF!</definedName>
    <definedName name="________xlnm.Print_Area_1" localSheetId="8">#REF!</definedName>
    <definedName name="________xlnm.Print_Area_1">#REF!</definedName>
    <definedName name="_______Abr1">[23]Anual!$A$15</definedName>
    <definedName name="_______ABR95" localSheetId="4">#REF!</definedName>
    <definedName name="_______ABR95" localSheetId="3">[14]Consultoria!#REF!</definedName>
    <definedName name="_______ABR95" localSheetId="15">#REF!</definedName>
    <definedName name="_______ABR95" localSheetId="7">#REF!</definedName>
    <definedName name="_______ABR95" localSheetId="9">#REF!</definedName>
    <definedName name="_______ABR95" localSheetId="8">#REF!</definedName>
    <definedName name="_______ABR95">[14]Consultoria!#REF!</definedName>
    <definedName name="_______ABR96" localSheetId="4">#REF!</definedName>
    <definedName name="_______ABR96" localSheetId="3">[14]Consultoria!#REF!</definedName>
    <definedName name="_______ABR96" localSheetId="15">#REF!</definedName>
    <definedName name="_______ABR96" localSheetId="7">#REF!</definedName>
    <definedName name="_______ABR96" localSheetId="9">#REF!</definedName>
    <definedName name="_______ABR96" localSheetId="8">#REF!</definedName>
    <definedName name="_______ABR96">[14]Consultoria!#REF!</definedName>
    <definedName name="_______ABR97" localSheetId="4">#REF!</definedName>
    <definedName name="_______ABR97" localSheetId="3">[14]Consultoria!#REF!</definedName>
    <definedName name="_______ABR97" localSheetId="15">#REF!</definedName>
    <definedName name="_______ABR97" localSheetId="7">#REF!</definedName>
    <definedName name="_______ABR97" localSheetId="9">#REF!</definedName>
    <definedName name="_______ABR97" localSheetId="8">#REF!</definedName>
    <definedName name="_______ABR97">[14]Consultoria!#REF!</definedName>
    <definedName name="_______ABR98" localSheetId="4">#REF!</definedName>
    <definedName name="_______ABR98" localSheetId="3">[14]Consultoria!#REF!</definedName>
    <definedName name="_______ABR98" localSheetId="15">#REF!</definedName>
    <definedName name="_______ABR98" localSheetId="7">#REF!</definedName>
    <definedName name="_______ABR98" localSheetId="9">#REF!</definedName>
    <definedName name="_______ABR98" localSheetId="8">#REF!</definedName>
    <definedName name="_______ABR98">[14]Consultoria!#REF!</definedName>
    <definedName name="_______ABR99" localSheetId="4">#REF!</definedName>
    <definedName name="_______ABR99" localSheetId="3">[14]Consultoria!#REF!</definedName>
    <definedName name="_______ABR99" localSheetId="15">#REF!</definedName>
    <definedName name="_______ABR99" localSheetId="7">#REF!</definedName>
    <definedName name="_______ABR99" localSheetId="9">#REF!</definedName>
    <definedName name="_______ABR99" localSheetId="8">#REF!</definedName>
    <definedName name="_______ABR99">[14]Consultoria!#REF!</definedName>
    <definedName name="_______Ago1">[23]Anual!$I$24</definedName>
    <definedName name="_______AGO95" localSheetId="4">#REF!</definedName>
    <definedName name="_______AGO95" localSheetId="3">[14]Consultoria!#REF!</definedName>
    <definedName name="_______AGO95" localSheetId="15">#REF!</definedName>
    <definedName name="_______AGO95" localSheetId="7">#REF!</definedName>
    <definedName name="_______AGO95" localSheetId="9">#REF!</definedName>
    <definedName name="_______AGO95" localSheetId="8">#REF!</definedName>
    <definedName name="_______AGO95">[14]Consultoria!#REF!</definedName>
    <definedName name="_______AGO96" localSheetId="4">#REF!</definedName>
    <definedName name="_______AGO96" localSheetId="3">[14]Consultoria!#REF!</definedName>
    <definedName name="_______AGO96" localSheetId="15">#REF!</definedName>
    <definedName name="_______AGO96" localSheetId="7">#REF!</definedName>
    <definedName name="_______AGO96" localSheetId="9">#REF!</definedName>
    <definedName name="_______AGO96" localSheetId="8">#REF!</definedName>
    <definedName name="_______AGO96">[14]Consultoria!#REF!</definedName>
    <definedName name="_______AGO97" localSheetId="4">#REF!</definedName>
    <definedName name="_______AGO97" localSheetId="3">[14]Consultoria!#REF!</definedName>
    <definedName name="_______AGO97" localSheetId="15">#REF!</definedName>
    <definedName name="_______AGO97" localSheetId="7">#REF!</definedName>
    <definedName name="_______AGO97" localSheetId="9">#REF!</definedName>
    <definedName name="_______AGO97" localSheetId="8">#REF!</definedName>
    <definedName name="_______AGO97">[14]Consultoria!#REF!</definedName>
    <definedName name="_______AGO98" localSheetId="4">#REF!</definedName>
    <definedName name="_______AGO98" localSheetId="3">[14]Consultoria!#REF!</definedName>
    <definedName name="_______AGO98" localSheetId="15">#REF!</definedName>
    <definedName name="_______AGO98" localSheetId="7">#REF!</definedName>
    <definedName name="_______AGO98" localSheetId="9">#REF!</definedName>
    <definedName name="_______AGO98" localSheetId="8">#REF!</definedName>
    <definedName name="_______AGO98">[14]Consultoria!#REF!</definedName>
    <definedName name="_______AGO99" localSheetId="4">#REF!</definedName>
    <definedName name="_______AGO99" localSheetId="3">[14]Consultoria!#REF!</definedName>
    <definedName name="_______AGO99" localSheetId="15">#REF!</definedName>
    <definedName name="_______AGO99" localSheetId="7">#REF!</definedName>
    <definedName name="_______AGO99" localSheetId="9">#REF!</definedName>
    <definedName name="_______AGO99" localSheetId="8">#REF!</definedName>
    <definedName name="_______AGO99">[14]Consultoria!#REF!</definedName>
    <definedName name="_______BDI1">#N/A</definedName>
    <definedName name="_______Brz1">[23]Feriados!$B$4:$B$14</definedName>
    <definedName name="_______Brz2">[23]Feriados!$B$17:$B$24</definedName>
    <definedName name="_______cab1" localSheetId="15">#REF!</definedName>
    <definedName name="_______cab1" localSheetId="21">#REF!</definedName>
    <definedName name="_______cab1" localSheetId="9">#REF!</definedName>
    <definedName name="_______cab1">#REF!</definedName>
    <definedName name="_______cab2" localSheetId="15">#REF!</definedName>
    <definedName name="_______cab2" localSheetId="21">#REF!</definedName>
    <definedName name="_______cab2" localSheetId="9">#REF!</definedName>
    <definedName name="_______cab2">#REF!</definedName>
    <definedName name="_______Dez1">[23]Anual!$Q$33</definedName>
    <definedName name="_______DEZ94" localSheetId="4">#REF!</definedName>
    <definedName name="_______DEZ94" localSheetId="3">[14]Consultoria!#REF!</definedName>
    <definedName name="_______DEZ94" localSheetId="15">#REF!</definedName>
    <definedName name="_______DEZ94" localSheetId="7">#REF!</definedName>
    <definedName name="_______DEZ94" localSheetId="9">#REF!</definedName>
    <definedName name="_______DEZ94" localSheetId="8">#REF!</definedName>
    <definedName name="_______DEZ94">[14]Consultoria!#REF!</definedName>
    <definedName name="_______DEZ95" localSheetId="4">#REF!</definedName>
    <definedName name="_______DEZ95" localSheetId="3">[14]Consultoria!#REF!</definedName>
    <definedName name="_______DEZ95" localSheetId="15">#REF!</definedName>
    <definedName name="_______DEZ95" localSheetId="7">#REF!</definedName>
    <definedName name="_______DEZ95" localSheetId="9">#REF!</definedName>
    <definedName name="_______DEZ95" localSheetId="8">#REF!</definedName>
    <definedName name="_______DEZ95">[14]Consultoria!#REF!</definedName>
    <definedName name="_______DEZ96" localSheetId="4">#REF!</definedName>
    <definedName name="_______DEZ96" localSheetId="3">[14]Consultoria!#REF!</definedName>
    <definedName name="_______DEZ96" localSheetId="15">#REF!</definedName>
    <definedName name="_______DEZ96" localSheetId="7">#REF!</definedName>
    <definedName name="_______DEZ96" localSheetId="9">#REF!</definedName>
    <definedName name="_______DEZ96" localSheetId="8">#REF!</definedName>
    <definedName name="_______DEZ96">[14]Consultoria!#REF!</definedName>
    <definedName name="_______DEZ97" localSheetId="4">#REF!</definedName>
    <definedName name="_______DEZ97" localSheetId="3">[14]Consultoria!#REF!</definedName>
    <definedName name="_______DEZ97" localSheetId="15">#REF!</definedName>
    <definedName name="_______DEZ97" localSheetId="7">#REF!</definedName>
    <definedName name="_______DEZ97" localSheetId="9">#REF!</definedName>
    <definedName name="_______DEZ97" localSheetId="8">#REF!</definedName>
    <definedName name="_______DEZ97">[14]Consultoria!#REF!</definedName>
    <definedName name="_______DEZ98" localSheetId="4">#REF!</definedName>
    <definedName name="_______DEZ98" localSheetId="3">[14]Consultoria!#REF!</definedName>
    <definedName name="_______DEZ98" localSheetId="15">#REF!</definedName>
    <definedName name="_______DEZ98" localSheetId="7">#REF!</definedName>
    <definedName name="_______DEZ98" localSheetId="9">#REF!</definedName>
    <definedName name="_______DEZ98" localSheetId="8">#REF!</definedName>
    <definedName name="_______DEZ98">[14]Consultoria!#REF!</definedName>
    <definedName name="_______DEZ99" localSheetId="4">#REF!</definedName>
    <definedName name="_______DEZ99" localSheetId="3">[14]Consultoria!#REF!</definedName>
    <definedName name="_______DEZ99" localSheetId="15">#REF!</definedName>
    <definedName name="_______DEZ99" localSheetId="7">#REF!</definedName>
    <definedName name="_______DEZ99" localSheetId="9">#REF!</definedName>
    <definedName name="_______DEZ99" localSheetId="8">#REF!</definedName>
    <definedName name="_______DEZ99">[14]Consultoria!#REF!</definedName>
    <definedName name="_______dmt1000" localSheetId="4">#REF!</definedName>
    <definedName name="_______dmt1000" localSheetId="15">#REF!</definedName>
    <definedName name="_______dmt1000" localSheetId="21">#REF!</definedName>
    <definedName name="_______dmt1000" localSheetId="9">#REF!</definedName>
    <definedName name="_______dmt1000" localSheetId="8">#REF!</definedName>
    <definedName name="_______dmt1000">#REF!</definedName>
    <definedName name="_______dmt1200" localSheetId="4">#REF!</definedName>
    <definedName name="_______dmt1200" localSheetId="15">#REF!</definedName>
    <definedName name="_______dmt1200" localSheetId="21">#REF!</definedName>
    <definedName name="_______dmt1200" localSheetId="9">#REF!</definedName>
    <definedName name="_______dmt1200" localSheetId="8">#REF!</definedName>
    <definedName name="_______dmt1200">#REF!</definedName>
    <definedName name="_______dmt2">#REF!</definedName>
    <definedName name="_______dmt200" localSheetId="4">#REF!</definedName>
    <definedName name="_______dmt200" localSheetId="15">#REF!</definedName>
    <definedName name="_______dmt200" localSheetId="21">#REF!</definedName>
    <definedName name="_______dmt200" localSheetId="9">#REF!</definedName>
    <definedName name="_______dmt200" localSheetId="8">#REF!</definedName>
    <definedName name="_______dmt200">#REF!</definedName>
    <definedName name="_______dmt400" localSheetId="15">#REF!</definedName>
    <definedName name="_______dmt400" localSheetId="21">#REF!</definedName>
    <definedName name="_______dmt400">#REF!</definedName>
    <definedName name="_______dmt50" localSheetId="15">#REF!</definedName>
    <definedName name="_______dmt50" localSheetId="21">#REF!</definedName>
    <definedName name="_______dmt50">#REF!</definedName>
    <definedName name="_______dmt600" localSheetId="15">#REF!</definedName>
    <definedName name="_______dmt600" localSheetId="21">#REF!</definedName>
    <definedName name="_______dmt600">#REF!</definedName>
    <definedName name="_______dmt800" localSheetId="15">#REF!</definedName>
    <definedName name="_______dmt800" localSheetId="21">#REF!</definedName>
    <definedName name="_______dmt800">#REF!</definedName>
    <definedName name="_______dre2" localSheetId="15">#REF!</definedName>
    <definedName name="_______dre2" localSheetId="21">#REF!</definedName>
    <definedName name="_______dre2">#REF!</definedName>
    <definedName name="_______emp2" localSheetId="4">'[24]DMT modelo'!$AA$13</definedName>
    <definedName name="_______emp2" localSheetId="21">'[6]DMT modelo'!$AA$13</definedName>
    <definedName name="_______emp2">'[24]DMT modelo'!$AA$13</definedName>
    <definedName name="_______Ext2" localSheetId="4">'[16]P A T O 99 B'!#REF!</definedName>
    <definedName name="_______Ext2" localSheetId="15">'[16]P A T O 99 B'!#REF!</definedName>
    <definedName name="_______Ext2" localSheetId="9">'[16]P A T O 99 B'!#REF!</definedName>
    <definedName name="_______Ext2" localSheetId="8">'[16]P A T O 99 B'!#REF!</definedName>
    <definedName name="_______Ext2">'[16]P A T O 99 B'!#REF!</definedName>
    <definedName name="_______FEV95" localSheetId="4">#REF!</definedName>
    <definedName name="_______FEV95" localSheetId="3">[14]Consultoria!#REF!</definedName>
    <definedName name="_______FEV95" localSheetId="15">#REF!</definedName>
    <definedName name="_______FEV95" localSheetId="7">#REF!</definedName>
    <definedName name="_______FEV95" localSheetId="9">#REF!</definedName>
    <definedName name="_______FEV95" localSheetId="8">#REF!</definedName>
    <definedName name="_______FEV95">[14]Consultoria!#REF!</definedName>
    <definedName name="_______FEV96" localSheetId="4">#REF!</definedName>
    <definedName name="_______FEV96" localSheetId="3">[14]Consultoria!#REF!</definedName>
    <definedName name="_______FEV96" localSheetId="15">#REF!</definedName>
    <definedName name="_______FEV96" localSheetId="7">#REF!</definedName>
    <definedName name="_______FEV96" localSheetId="9">#REF!</definedName>
    <definedName name="_______FEV96" localSheetId="8">#REF!</definedName>
    <definedName name="_______FEV96">[14]Consultoria!#REF!</definedName>
    <definedName name="_______FEV97" localSheetId="4">#REF!</definedName>
    <definedName name="_______FEV97" localSheetId="3">[14]Consultoria!#REF!</definedName>
    <definedName name="_______FEV97" localSheetId="15">#REF!</definedName>
    <definedName name="_______FEV97" localSheetId="7">#REF!</definedName>
    <definedName name="_______FEV97" localSheetId="9">#REF!</definedName>
    <definedName name="_______FEV97" localSheetId="8">#REF!</definedName>
    <definedName name="_______FEV97">[14]Consultoria!#REF!</definedName>
    <definedName name="_______FEV98" localSheetId="4">#REF!</definedName>
    <definedName name="_______FEV98" localSheetId="3">[14]Consultoria!#REF!</definedName>
    <definedName name="_______FEV98" localSheetId="15">#REF!</definedName>
    <definedName name="_______FEV98" localSheetId="7">#REF!</definedName>
    <definedName name="_______FEV98" localSheetId="9">#REF!</definedName>
    <definedName name="_______FEV98" localSheetId="8">#REF!</definedName>
    <definedName name="_______FEV98">[14]Consultoria!#REF!</definedName>
    <definedName name="_______FEV99" localSheetId="4">#REF!</definedName>
    <definedName name="_______FEV99" localSheetId="3">[14]Consultoria!#REF!</definedName>
    <definedName name="_______FEV99" localSheetId="15">#REF!</definedName>
    <definedName name="_______FEV99" localSheetId="7">#REF!</definedName>
    <definedName name="_______FEV99" localSheetId="9">#REF!</definedName>
    <definedName name="_______FEV99" localSheetId="8">#REF!</definedName>
    <definedName name="_______FEV99">[14]Consultoria!#REF!</definedName>
    <definedName name="_______HUL99" localSheetId="3">[14]Consultoria!#REF!</definedName>
    <definedName name="_______HUL99">[14]Consultoria!#REF!</definedName>
    <definedName name="_______ind100" localSheetId="4">#REF!</definedName>
    <definedName name="_______ind100" localSheetId="15">#REF!</definedName>
    <definedName name="_______ind100" localSheetId="21">#REF!</definedName>
    <definedName name="_______ind100" localSheetId="9">#REF!</definedName>
    <definedName name="_______ind100" localSheetId="8">#REF!</definedName>
    <definedName name="_______ind100">#REF!</definedName>
    <definedName name="_______JAN95" localSheetId="4">#REF!</definedName>
    <definedName name="_______JAN95" localSheetId="3">[14]Consultoria!#REF!</definedName>
    <definedName name="_______JAN95" localSheetId="15">#REF!</definedName>
    <definedName name="_______JAN95" localSheetId="7">#REF!</definedName>
    <definedName name="_______JAN95" localSheetId="9">#REF!</definedName>
    <definedName name="_______JAN95" localSheetId="8">#REF!</definedName>
    <definedName name="_______JAN95">[14]Consultoria!#REF!</definedName>
    <definedName name="_______JAN96" localSheetId="4">#REF!</definedName>
    <definedName name="_______JAN96" localSheetId="3">[14]Consultoria!#REF!</definedName>
    <definedName name="_______JAN96" localSheetId="15">#REF!</definedName>
    <definedName name="_______JAN96" localSheetId="7">#REF!</definedName>
    <definedName name="_______JAN96" localSheetId="9">#REF!</definedName>
    <definedName name="_______JAN96" localSheetId="8">#REF!</definedName>
    <definedName name="_______JAN96">[14]Consultoria!#REF!</definedName>
    <definedName name="_______JAN97" localSheetId="4">#REF!</definedName>
    <definedName name="_______JAN97" localSheetId="3">[14]Consultoria!#REF!</definedName>
    <definedName name="_______JAN97" localSheetId="15">#REF!</definedName>
    <definedName name="_______JAN97" localSheetId="7">#REF!</definedName>
    <definedName name="_______JAN97" localSheetId="9">#REF!</definedName>
    <definedName name="_______JAN97" localSheetId="8">#REF!</definedName>
    <definedName name="_______JAN97">[14]Consultoria!#REF!</definedName>
    <definedName name="_______JAN98" localSheetId="4">#REF!</definedName>
    <definedName name="_______JAN98" localSheetId="3">[14]Consultoria!#REF!</definedName>
    <definedName name="_______JAN98" localSheetId="15">#REF!</definedName>
    <definedName name="_______JAN98" localSheetId="7">#REF!</definedName>
    <definedName name="_______JAN98" localSheetId="9">#REF!</definedName>
    <definedName name="_______JAN98" localSheetId="8">#REF!</definedName>
    <definedName name="_______JAN98">[14]Consultoria!#REF!</definedName>
    <definedName name="_______JAN9888" localSheetId="3">[14]Consultoria!#REF!</definedName>
    <definedName name="_______JAN9888">[14]Consultoria!#REF!</definedName>
    <definedName name="_______JAN99" localSheetId="4">#REF!</definedName>
    <definedName name="_______JAN99" localSheetId="3">[14]Consultoria!#REF!</definedName>
    <definedName name="_______JAN99" localSheetId="15">#REF!</definedName>
    <definedName name="_______JAN99" localSheetId="7">#REF!</definedName>
    <definedName name="_______JAN99" localSheetId="9">#REF!</definedName>
    <definedName name="_______JAN99" localSheetId="8">#REF!</definedName>
    <definedName name="_______JAN99">[14]Consultoria!#REF!</definedName>
    <definedName name="_______JAZ1" localSheetId="4">#REF!</definedName>
    <definedName name="_______JAZ1" localSheetId="15">#REF!</definedName>
    <definedName name="_______JAZ1" localSheetId="21">#REF!</definedName>
    <definedName name="_______JAZ1" localSheetId="9">#REF!</definedName>
    <definedName name="_______JAZ1" localSheetId="8">#REF!</definedName>
    <definedName name="_______JAZ1">#REF!</definedName>
    <definedName name="_______JAZ11" localSheetId="4">#REF!</definedName>
    <definedName name="_______JAZ11" localSheetId="15">#REF!</definedName>
    <definedName name="_______JAZ11" localSheetId="21">#REF!</definedName>
    <definedName name="_______JAZ11" localSheetId="9">#REF!</definedName>
    <definedName name="_______JAZ11" localSheetId="8">#REF!</definedName>
    <definedName name="_______JAZ11">#REF!</definedName>
    <definedName name="_______JAZ2" localSheetId="4">#REF!</definedName>
    <definedName name="_______JAZ2" localSheetId="15">#REF!</definedName>
    <definedName name="_______JAZ2" localSheetId="21">#REF!</definedName>
    <definedName name="_______JAZ2" localSheetId="9">#REF!</definedName>
    <definedName name="_______JAZ2" localSheetId="8">#REF!</definedName>
    <definedName name="_______JAZ2">#REF!</definedName>
    <definedName name="_______JAZ22" localSheetId="15">#REF!</definedName>
    <definedName name="_______JAZ22" localSheetId="21">#REF!</definedName>
    <definedName name="_______JAZ22">#REF!</definedName>
    <definedName name="_______JAZ3" localSheetId="15">#REF!</definedName>
    <definedName name="_______JAZ3" localSheetId="21">#REF!</definedName>
    <definedName name="_______JAZ3">#REF!</definedName>
    <definedName name="_______JAZ33" localSheetId="15">#REF!</definedName>
    <definedName name="_______JAZ33" localSheetId="21">#REF!</definedName>
    <definedName name="_______JAZ33">#REF!</definedName>
    <definedName name="_______Jul1">[23]Anual!$A$24</definedName>
    <definedName name="_______JUL95" localSheetId="4">#REF!</definedName>
    <definedName name="_______JUL95" localSheetId="3">[14]Consultoria!#REF!</definedName>
    <definedName name="_______JUL95" localSheetId="15">#REF!</definedName>
    <definedName name="_______JUL95" localSheetId="7">#REF!</definedName>
    <definedName name="_______JUL95" localSheetId="9">#REF!</definedName>
    <definedName name="_______JUL95" localSheetId="8">#REF!</definedName>
    <definedName name="_______JUL95">[14]Consultoria!#REF!</definedName>
    <definedName name="_______JUL96" localSheetId="4">#REF!</definedName>
    <definedName name="_______JUL96" localSheetId="3">[14]Consultoria!#REF!</definedName>
    <definedName name="_______JUL96" localSheetId="15">#REF!</definedName>
    <definedName name="_______JUL96" localSheetId="7">#REF!</definedName>
    <definedName name="_______JUL96" localSheetId="9">#REF!</definedName>
    <definedName name="_______JUL96" localSheetId="8">#REF!</definedName>
    <definedName name="_______JUL96">[14]Consultoria!#REF!</definedName>
    <definedName name="_______JUL97" localSheetId="4">#REF!</definedName>
    <definedName name="_______JUL97" localSheetId="3">[14]Consultoria!#REF!</definedName>
    <definedName name="_______JUL97" localSheetId="15">#REF!</definedName>
    <definedName name="_______JUL97" localSheetId="7">#REF!</definedName>
    <definedName name="_______JUL97" localSheetId="9">#REF!</definedName>
    <definedName name="_______JUL97" localSheetId="8">#REF!</definedName>
    <definedName name="_______JUL97">[14]Consultoria!#REF!</definedName>
    <definedName name="_______JUL98" localSheetId="4">#REF!</definedName>
    <definedName name="_______JUL98" localSheetId="3">[14]Consultoria!#REF!</definedName>
    <definedName name="_______JUL98" localSheetId="15">#REF!</definedName>
    <definedName name="_______JUL98" localSheetId="7">#REF!</definedName>
    <definedName name="_______JUL98" localSheetId="9">#REF!</definedName>
    <definedName name="_______JUL98" localSheetId="8">#REF!</definedName>
    <definedName name="_______JUL98">[14]Consultoria!#REF!</definedName>
    <definedName name="_______JUL99" localSheetId="4">#REF!</definedName>
    <definedName name="_______JUL99" localSheetId="3">[14]Consultoria!#REF!</definedName>
    <definedName name="_______JUL99" localSheetId="15">#REF!</definedName>
    <definedName name="_______JUL99" localSheetId="7">#REF!</definedName>
    <definedName name="_______JUL99" localSheetId="9">#REF!</definedName>
    <definedName name="_______JUL99" localSheetId="8">#REF!</definedName>
    <definedName name="_______JUL99">[14]Consultoria!#REF!</definedName>
    <definedName name="_______Jun1">[23]Anual!$Q$15</definedName>
    <definedName name="_______JUN95" localSheetId="4">#REF!</definedName>
    <definedName name="_______JUN95" localSheetId="3">[14]Consultoria!#REF!</definedName>
    <definedName name="_______JUN95" localSheetId="15">#REF!</definedName>
    <definedName name="_______JUN95" localSheetId="7">#REF!</definedName>
    <definedName name="_______JUN95" localSheetId="9">#REF!</definedName>
    <definedName name="_______JUN95" localSheetId="8">#REF!</definedName>
    <definedName name="_______JUN95">[14]Consultoria!#REF!</definedName>
    <definedName name="_______JUN96" localSheetId="4">#REF!</definedName>
    <definedName name="_______JUN96" localSheetId="3">[14]Consultoria!#REF!</definedName>
    <definedName name="_______JUN96" localSheetId="15">#REF!</definedName>
    <definedName name="_______JUN96" localSheetId="7">#REF!</definedName>
    <definedName name="_______JUN96" localSheetId="9">#REF!</definedName>
    <definedName name="_______JUN96" localSheetId="8">#REF!</definedName>
    <definedName name="_______JUN96">[14]Consultoria!#REF!</definedName>
    <definedName name="_______JUN97" localSheetId="4">#REF!</definedName>
    <definedName name="_______JUN97" localSheetId="3">[14]Consultoria!#REF!</definedName>
    <definedName name="_______JUN97" localSheetId="15">#REF!</definedName>
    <definedName name="_______JUN97" localSheetId="7">#REF!</definedName>
    <definedName name="_______JUN97" localSheetId="9">#REF!</definedName>
    <definedName name="_______JUN97" localSheetId="8">#REF!</definedName>
    <definedName name="_______JUN97">[14]Consultoria!#REF!</definedName>
    <definedName name="_______JUN98" localSheetId="4">#REF!</definedName>
    <definedName name="_______JUN98" localSheetId="3">[14]Consultoria!#REF!</definedName>
    <definedName name="_______JUN98" localSheetId="15">#REF!</definedName>
    <definedName name="_______JUN98" localSheetId="7">#REF!</definedName>
    <definedName name="_______JUN98" localSheetId="9">#REF!</definedName>
    <definedName name="_______JUN98" localSheetId="8">#REF!</definedName>
    <definedName name="_______JUN98">[14]Consultoria!#REF!</definedName>
    <definedName name="_______JUN99" localSheetId="4">#REF!</definedName>
    <definedName name="_______JUN99" localSheetId="3">[14]Consultoria!#REF!</definedName>
    <definedName name="_______JUN99" localSheetId="15">#REF!</definedName>
    <definedName name="_______JUN99" localSheetId="7">#REF!</definedName>
    <definedName name="_______JUN99" localSheetId="9">#REF!</definedName>
    <definedName name="_______JUN99" localSheetId="8">#REF!</definedName>
    <definedName name="_______JUN99">[14]Consultoria!#REF!</definedName>
    <definedName name="_______Mai1">[23]Anual!$I$15</definedName>
    <definedName name="_______MAI95" localSheetId="4">#REF!</definedName>
    <definedName name="_______MAI95" localSheetId="3">[14]Consultoria!#REF!</definedName>
    <definedName name="_______MAI95" localSheetId="15">#REF!</definedName>
    <definedName name="_______MAI95" localSheetId="7">#REF!</definedName>
    <definedName name="_______MAI95" localSheetId="9">#REF!</definedName>
    <definedName name="_______MAI95" localSheetId="8">#REF!</definedName>
    <definedName name="_______MAI95">[14]Consultoria!#REF!</definedName>
    <definedName name="_______MAI96" localSheetId="4">#REF!</definedName>
    <definedName name="_______MAI96" localSheetId="3">[14]Consultoria!#REF!</definedName>
    <definedName name="_______MAI96" localSheetId="15">#REF!</definedName>
    <definedName name="_______MAI96" localSheetId="7">#REF!</definedName>
    <definedName name="_______MAI96" localSheetId="9">#REF!</definedName>
    <definedName name="_______MAI96" localSheetId="8">#REF!</definedName>
    <definedName name="_______MAI96">[14]Consultoria!#REF!</definedName>
    <definedName name="_______MAI97" localSheetId="4">#REF!</definedName>
    <definedName name="_______MAI97" localSheetId="3">[14]Consultoria!#REF!</definedName>
    <definedName name="_______MAI97" localSheetId="15">#REF!</definedName>
    <definedName name="_______MAI97" localSheetId="7">#REF!</definedName>
    <definedName name="_______MAI97" localSheetId="9">#REF!</definedName>
    <definedName name="_______MAI97" localSheetId="8">#REF!</definedName>
    <definedName name="_______MAI97">[14]Consultoria!#REF!</definedName>
    <definedName name="_______MAI98" localSheetId="4">#REF!</definedName>
    <definedName name="_______MAI98" localSheetId="3">[14]Consultoria!#REF!</definedName>
    <definedName name="_______MAI98" localSheetId="15">#REF!</definedName>
    <definedName name="_______MAI98" localSheetId="7">#REF!</definedName>
    <definedName name="_______MAI98" localSheetId="9">#REF!</definedName>
    <definedName name="_______MAI98" localSheetId="8">#REF!</definedName>
    <definedName name="_______MAI98">[14]Consultoria!#REF!</definedName>
    <definedName name="_______MAI99" localSheetId="4">#REF!</definedName>
    <definedName name="_______MAI99" localSheetId="3">[14]Consultoria!#REF!</definedName>
    <definedName name="_______MAI99" localSheetId="15">#REF!</definedName>
    <definedName name="_______MAI99" localSheetId="7">#REF!</definedName>
    <definedName name="_______MAI99" localSheetId="9">#REF!</definedName>
    <definedName name="_______MAI99" localSheetId="8">#REF!</definedName>
    <definedName name="_______MAI99">[14]Consultoria!#REF!</definedName>
    <definedName name="_______MAI990" localSheetId="3">[14]Consultoria!#REF!</definedName>
    <definedName name="_______MAI990">[14]Consultoria!#REF!</definedName>
    <definedName name="_______MAR95" localSheetId="4">#REF!</definedName>
    <definedName name="_______MAR95" localSheetId="3">[14]Consultoria!#REF!</definedName>
    <definedName name="_______MAR95" localSheetId="15">#REF!</definedName>
    <definedName name="_______MAR95" localSheetId="7">#REF!</definedName>
    <definedName name="_______MAR95" localSheetId="9">#REF!</definedName>
    <definedName name="_______MAR95" localSheetId="8">#REF!</definedName>
    <definedName name="_______MAR95">[14]Consultoria!#REF!</definedName>
    <definedName name="_______MAR96" localSheetId="4">#REF!</definedName>
    <definedName name="_______MAR96" localSheetId="3">[14]Consultoria!#REF!</definedName>
    <definedName name="_______MAR96" localSheetId="15">#REF!</definedName>
    <definedName name="_______MAR96" localSheetId="7">#REF!</definedName>
    <definedName name="_______MAR96" localSheetId="9">#REF!</definedName>
    <definedName name="_______MAR96" localSheetId="8">#REF!</definedName>
    <definedName name="_______MAR96">[14]Consultoria!#REF!</definedName>
    <definedName name="_______MAR97" localSheetId="4">#REF!</definedName>
    <definedName name="_______MAR97" localSheetId="3">[14]Consultoria!#REF!</definedName>
    <definedName name="_______MAR97" localSheetId="15">#REF!</definedName>
    <definedName name="_______MAR97" localSheetId="7">#REF!</definedName>
    <definedName name="_______MAR97" localSheetId="9">#REF!</definedName>
    <definedName name="_______MAR97" localSheetId="8">#REF!</definedName>
    <definedName name="_______MAR97">[14]Consultoria!#REF!</definedName>
    <definedName name="_______MAR98" localSheetId="4">#REF!</definedName>
    <definedName name="_______MAR98" localSheetId="3">[14]Consultoria!#REF!</definedName>
    <definedName name="_______MAR98" localSheetId="15">#REF!</definedName>
    <definedName name="_______MAR98" localSheetId="7">#REF!</definedName>
    <definedName name="_______MAR98" localSheetId="9">#REF!</definedName>
    <definedName name="_______MAR98" localSheetId="8">#REF!</definedName>
    <definedName name="_______MAR98">[14]Consultoria!#REF!</definedName>
    <definedName name="_______MAR99" localSheetId="4">#REF!</definedName>
    <definedName name="_______MAR99" localSheetId="3">[14]Consultoria!#REF!</definedName>
    <definedName name="_______MAR99" localSheetId="15">#REF!</definedName>
    <definedName name="_______MAR99" localSheetId="7">#REF!</definedName>
    <definedName name="_______MAR99" localSheetId="9">#REF!</definedName>
    <definedName name="_______MAR99" localSheetId="8">#REF!</definedName>
    <definedName name="_______MAR99">[14]Consultoria!#REF!</definedName>
    <definedName name="_______mem2">'[11]Mat Asf'!$H$37</definedName>
    <definedName name="_______Nov1">[23]Anual!$I$33</definedName>
    <definedName name="_______NOV94" localSheetId="4">#REF!</definedName>
    <definedName name="_______NOV94" localSheetId="3">[14]Consultoria!#REF!</definedName>
    <definedName name="_______NOV94" localSheetId="15">#REF!</definedName>
    <definedName name="_______NOV94" localSheetId="7">#REF!</definedName>
    <definedName name="_______NOV94" localSheetId="9">#REF!</definedName>
    <definedName name="_______NOV94" localSheetId="8">#REF!</definedName>
    <definedName name="_______NOV94">[14]Consultoria!#REF!</definedName>
    <definedName name="_______NOV95" localSheetId="4">#REF!</definedName>
    <definedName name="_______NOV95" localSheetId="3">[14]Consultoria!#REF!</definedName>
    <definedName name="_______NOV95" localSheetId="15">#REF!</definedName>
    <definedName name="_______NOV95" localSheetId="7">#REF!</definedName>
    <definedName name="_______NOV95" localSheetId="9">#REF!</definedName>
    <definedName name="_______NOV95" localSheetId="8">#REF!</definedName>
    <definedName name="_______NOV95">[14]Consultoria!#REF!</definedName>
    <definedName name="_______NOV96" localSheetId="4">#REF!</definedName>
    <definedName name="_______NOV96" localSheetId="3">[14]Consultoria!#REF!</definedName>
    <definedName name="_______NOV96" localSheetId="15">#REF!</definedName>
    <definedName name="_______NOV96" localSheetId="7">#REF!</definedName>
    <definedName name="_______NOV96" localSheetId="9">#REF!</definedName>
    <definedName name="_______NOV96" localSheetId="8">#REF!</definedName>
    <definedName name="_______NOV96">[14]Consultoria!#REF!</definedName>
    <definedName name="_______NOV97" localSheetId="4">#REF!</definedName>
    <definedName name="_______NOV97" localSheetId="3">[14]Consultoria!#REF!</definedName>
    <definedName name="_______NOV97" localSheetId="15">#REF!</definedName>
    <definedName name="_______NOV97" localSheetId="7">#REF!</definedName>
    <definedName name="_______NOV97" localSheetId="9">#REF!</definedName>
    <definedName name="_______NOV97" localSheetId="8">#REF!</definedName>
    <definedName name="_______NOV97">[14]Consultoria!#REF!</definedName>
    <definedName name="_______NOV98" localSheetId="4">#REF!</definedName>
    <definedName name="_______NOV98" localSheetId="3">[14]Consultoria!#REF!</definedName>
    <definedName name="_______NOV98" localSheetId="15">#REF!</definedName>
    <definedName name="_______NOV98" localSheetId="7">#REF!</definedName>
    <definedName name="_______NOV98" localSheetId="9">#REF!</definedName>
    <definedName name="_______NOV98" localSheetId="8">#REF!</definedName>
    <definedName name="_______NOV98">[14]Consultoria!#REF!</definedName>
    <definedName name="_______NOV99" localSheetId="4">#REF!</definedName>
    <definedName name="_______NOV99" localSheetId="3">[14]Consultoria!#REF!</definedName>
    <definedName name="_______NOV99" localSheetId="15">#REF!</definedName>
    <definedName name="_______NOV99" localSheetId="7">#REF!</definedName>
    <definedName name="_______NOV99" localSheetId="9">#REF!</definedName>
    <definedName name="_______NOV99" localSheetId="8">#REF!</definedName>
    <definedName name="_______NOV99">[14]Consultoria!#REF!</definedName>
    <definedName name="_______oac2" localSheetId="4">#REF!</definedName>
    <definedName name="_______oac2" localSheetId="15">#REF!</definedName>
    <definedName name="_______oac2" localSheetId="21">#REF!</definedName>
    <definedName name="_______oac2" localSheetId="9">#REF!</definedName>
    <definedName name="_______oac2" localSheetId="8">#REF!</definedName>
    <definedName name="_______oac2">#REF!</definedName>
    <definedName name="_______oae2" localSheetId="4">#REF!</definedName>
    <definedName name="_______oae2" localSheetId="15">#REF!</definedName>
    <definedName name="_______oae2" localSheetId="21">#REF!</definedName>
    <definedName name="_______oae2" localSheetId="9">#REF!</definedName>
    <definedName name="_______oae2" localSheetId="8">#REF!</definedName>
    <definedName name="_______oae2">#REF!</definedName>
    <definedName name="_______oco2" localSheetId="4">#REF!</definedName>
    <definedName name="_______oco2" localSheetId="15">#REF!</definedName>
    <definedName name="_______oco2" localSheetId="21">#REF!</definedName>
    <definedName name="_______oco2" localSheetId="9">#REF!</definedName>
    <definedName name="_______oco2" localSheetId="8">#REF!</definedName>
    <definedName name="_______oco2">#REF!</definedName>
    <definedName name="_______Out1">[23]Anual!$A$33</definedName>
    <definedName name="_______OUT94" localSheetId="4">#REF!</definedName>
    <definedName name="_______OUT94" localSheetId="3">[14]Consultoria!#REF!</definedName>
    <definedName name="_______OUT94" localSheetId="15">#REF!</definedName>
    <definedName name="_______OUT94" localSheetId="7">#REF!</definedName>
    <definedName name="_______OUT94" localSheetId="9">#REF!</definedName>
    <definedName name="_______OUT94" localSheetId="8">#REF!</definedName>
    <definedName name="_______OUT94">[14]Consultoria!#REF!</definedName>
    <definedName name="_______OUT95" localSheetId="4">#REF!</definedName>
    <definedName name="_______OUT95" localSheetId="3">[14]Consultoria!#REF!</definedName>
    <definedName name="_______OUT95" localSheetId="15">#REF!</definedName>
    <definedName name="_______OUT95" localSheetId="7">#REF!</definedName>
    <definedName name="_______OUT95" localSheetId="9">#REF!</definedName>
    <definedName name="_______OUT95" localSheetId="8">#REF!</definedName>
    <definedName name="_______OUT95">[14]Consultoria!#REF!</definedName>
    <definedName name="_______OUT96" localSheetId="4">#REF!</definedName>
    <definedName name="_______OUT96" localSheetId="3">[14]Consultoria!#REF!</definedName>
    <definedName name="_______OUT96" localSheetId="15">#REF!</definedName>
    <definedName name="_______OUT96" localSheetId="7">#REF!</definedName>
    <definedName name="_______OUT96" localSheetId="9">#REF!</definedName>
    <definedName name="_______OUT96" localSheetId="8">#REF!</definedName>
    <definedName name="_______OUT96">[14]Consultoria!#REF!</definedName>
    <definedName name="_______OUT97" localSheetId="4">#REF!</definedName>
    <definedName name="_______OUT97" localSheetId="3">[14]Consultoria!#REF!</definedName>
    <definedName name="_______OUT97" localSheetId="15">#REF!</definedName>
    <definedName name="_______OUT97" localSheetId="7">#REF!</definedName>
    <definedName name="_______OUT97" localSheetId="9">#REF!</definedName>
    <definedName name="_______OUT97" localSheetId="8">#REF!</definedName>
    <definedName name="_______OUT97">[14]Consultoria!#REF!</definedName>
    <definedName name="_______OUT98" localSheetId="4" hidden="1">{#N/A,#N/A,TRUE,"Serviços"}</definedName>
    <definedName name="_______OUT98" localSheetId="3">[14]Consultoria!#REF!</definedName>
    <definedName name="_______OUT98" localSheetId="7" hidden="1">{#N/A,#N/A,TRUE,"Serviços"}</definedName>
    <definedName name="_______OUT98" localSheetId="9" hidden="1">{#N/A,#N/A,TRUE,"Serviços"}</definedName>
    <definedName name="_______OUT98" localSheetId="8" hidden="1">{#N/A,#N/A,TRUE,"Serviços"}</definedName>
    <definedName name="_______OUT98">[14]Consultoria!#REF!</definedName>
    <definedName name="_______OUT9888" hidden="1">{#N/A,#N/A,TRUE,"Serviços"}</definedName>
    <definedName name="_______OUT99" localSheetId="4">'[30]#REF'!#REF!</definedName>
    <definedName name="_______OUT99" localSheetId="3">[14]Consultoria!#REF!</definedName>
    <definedName name="_______OUT99" localSheetId="15">'[30]#REF'!#REF!</definedName>
    <definedName name="_______OUT99" localSheetId="7">'[30]#REF'!#REF!</definedName>
    <definedName name="_______OUT99" localSheetId="9">'[30]#REF'!#REF!</definedName>
    <definedName name="_______OUT99" localSheetId="8">'[30]#REF'!#REF!</definedName>
    <definedName name="_______OUT99">[14]Consultoria!#REF!</definedName>
    <definedName name="_______pav2" localSheetId="4">#REF!</definedName>
    <definedName name="_______pav2" localSheetId="15">#REF!</definedName>
    <definedName name="_______pav2" localSheetId="21">#REF!</definedName>
    <definedName name="_______pav2" localSheetId="9">#REF!</definedName>
    <definedName name="_______pav2" localSheetId="8">#REF!</definedName>
    <definedName name="_______pav2">#REF!</definedName>
    <definedName name="_______PL1" localSheetId="4">#REF!</definedName>
    <definedName name="_______PL1" localSheetId="15">#REF!</definedName>
    <definedName name="_______PL1" localSheetId="9">#REF!</definedName>
    <definedName name="_______PL1" localSheetId="8">#REF!</definedName>
    <definedName name="_______PL1">#REF!</definedName>
    <definedName name="_______r" localSheetId="4">#REF!</definedName>
    <definedName name="_______r" localSheetId="15">#REF!</definedName>
    <definedName name="_______r" localSheetId="9">#REF!</definedName>
    <definedName name="_______r" localSheetId="8">#REF!</definedName>
    <definedName name="_______r">#REF!</definedName>
    <definedName name="_______Rbv1" localSheetId="4">'[19]Página 16'!$C$3:$C$7</definedName>
    <definedName name="_______Rbv1">'[19]Página 16'!$C$3:$C$7</definedName>
    <definedName name="_______reg1" localSheetId="4">[21]DADOS!$B$4</definedName>
    <definedName name="_______reg1">[21]DADOS!$B$4</definedName>
    <definedName name="_______reg3" localSheetId="4">[22]eq!$A$2:$D$42</definedName>
    <definedName name="_______reg3">[22]eq!$A$2:$D$42</definedName>
    <definedName name="_______reg5" localSheetId="4">[22]mo!$A$2:$C$10</definedName>
    <definedName name="_______reg5">[22]mo!$A$2:$C$10</definedName>
    <definedName name="_______reg7" localSheetId="4">[21]mat!$A$2:$C$33</definedName>
    <definedName name="_______reg7">[21]mat!$A$2:$C$33</definedName>
    <definedName name="_______RET1" localSheetId="4">#REF!</definedName>
    <definedName name="_______RET1" localSheetId="15">#REF!</definedName>
    <definedName name="_______RET1" localSheetId="21">#REF!</definedName>
    <definedName name="_______RET1" localSheetId="9">#REF!</definedName>
    <definedName name="_______RET1" localSheetId="8">#REF!</definedName>
    <definedName name="_______RET1">#REF!</definedName>
    <definedName name="_______SE2" localSheetId="4">#REF!</definedName>
    <definedName name="_______SE2" localSheetId="15">#REF!</definedName>
    <definedName name="_______SE2" localSheetId="9">#REF!</definedName>
    <definedName name="_______SE2" localSheetId="8">#REF!</definedName>
    <definedName name="_______SE2">#REF!</definedName>
    <definedName name="_______Set1">[23]Anual!$Q$24</definedName>
    <definedName name="_______SET94" localSheetId="4">#REF!</definedName>
    <definedName name="_______SET94" localSheetId="3">[14]Consultoria!#REF!</definedName>
    <definedName name="_______SET94" localSheetId="15">#REF!</definedName>
    <definedName name="_______SET94" localSheetId="7">#REF!</definedName>
    <definedName name="_______SET94" localSheetId="9">#REF!</definedName>
    <definedName name="_______SET94" localSheetId="8">#REF!</definedName>
    <definedName name="_______SET94">[14]Consultoria!#REF!</definedName>
    <definedName name="_______SET95" localSheetId="4">#REF!</definedName>
    <definedName name="_______SET95" localSheetId="3">[14]Consultoria!#REF!</definedName>
    <definedName name="_______SET95" localSheetId="15">#REF!</definedName>
    <definedName name="_______SET95" localSheetId="7">#REF!</definedName>
    <definedName name="_______SET95" localSheetId="9">#REF!</definedName>
    <definedName name="_______SET95" localSheetId="8">#REF!</definedName>
    <definedName name="_______SET95">[14]Consultoria!#REF!</definedName>
    <definedName name="_______SET96" localSheetId="4">#REF!</definedName>
    <definedName name="_______SET96" localSheetId="3">[14]Consultoria!#REF!</definedName>
    <definedName name="_______SET96" localSheetId="15">#REF!</definedName>
    <definedName name="_______SET96" localSheetId="7">#REF!</definedName>
    <definedName name="_______SET96" localSheetId="9">#REF!</definedName>
    <definedName name="_______SET96" localSheetId="8">#REF!</definedName>
    <definedName name="_______SET96">[14]Consultoria!#REF!</definedName>
    <definedName name="_______SET97" localSheetId="4">#REF!</definedName>
    <definedName name="_______SET97" localSheetId="3">[14]Consultoria!#REF!</definedName>
    <definedName name="_______SET97" localSheetId="15">#REF!</definedName>
    <definedName name="_______SET97" localSheetId="7">#REF!</definedName>
    <definedName name="_______SET97" localSheetId="9">#REF!</definedName>
    <definedName name="_______SET97" localSheetId="8">#REF!</definedName>
    <definedName name="_______SET97">[14]Consultoria!#REF!</definedName>
    <definedName name="_______SET98" localSheetId="4">#REF!</definedName>
    <definedName name="_______SET98" localSheetId="3">[14]Consultoria!#REF!</definedName>
    <definedName name="_______SET98" localSheetId="15">#REF!</definedName>
    <definedName name="_______SET98" localSheetId="7">#REF!</definedName>
    <definedName name="_______SET98" localSheetId="9">#REF!</definedName>
    <definedName name="_______SET98" localSheetId="8">#REF!</definedName>
    <definedName name="_______SET98">[14]Consultoria!#REF!</definedName>
    <definedName name="_______SET99" localSheetId="4">#REF!</definedName>
    <definedName name="_______SET99" localSheetId="3">[14]Consultoria!#REF!</definedName>
    <definedName name="_______SET99" localSheetId="15">#REF!</definedName>
    <definedName name="_______SET99" localSheetId="7">#REF!</definedName>
    <definedName name="_______SET99" localSheetId="9">#REF!</definedName>
    <definedName name="_______SET99" localSheetId="8">#REF!</definedName>
    <definedName name="_______SET99">[14]Consultoria!#REF!</definedName>
    <definedName name="_______ter2" localSheetId="4">#REF!</definedName>
    <definedName name="_______ter2" localSheetId="15">#REF!</definedName>
    <definedName name="_______ter2" localSheetId="21">#REF!</definedName>
    <definedName name="_______ter2" localSheetId="9">#REF!</definedName>
    <definedName name="_______ter2" localSheetId="8">#REF!</definedName>
    <definedName name="_______ter2">#REF!</definedName>
    <definedName name="_______tsd4" localSheetId="4">[32]PMF!$N$39</definedName>
    <definedName name="_______tsd4" localSheetId="21">#REF!</definedName>
    <definedName name="_______tsd4">[32]PMF!$N$39</definedName>
    <definedName name="_______TT1" localSheetId="4">[31]RELATÓRIO!$D$18</definedName>
    <definedName name="_______TT1" localSheetId="21">[9]RELATÓRIO!$D$18</definedName>
    <definedName name="_______TT1">[31]RELATÓRIO!$D$18</definedName>
    <definedName name="_______TT10" localSheetId="4">[31]RELATÓRIO!$D$64</definedName>
    <definedName name="_______TT10" localSheetId="21">[9]RELATÓRIO!$D$64</definedName>
    <definedName name="_______TT10">[31]RELATÓRIO!$D$64</definedName>
    <definedName name="_______TT100" localSheetId="4">[31]RELATÓRIO!$D$530</definedName>
    <definedName name="_______TT100" localSheetId="21">[9]RELATÓRIO!$D$530</definedName>
    <definedName name="_______TT100">[31]RELATÓRIO!$D$530</definedName>
    <definedName name="_______TT101" localSheetId="4">[31]RELATÓRIO!$D$535</definedName>
    <definedName name="_______TT101" localSheetId="21">[9]RELATÓRIO!$D$535</definedName>
    <definedName name="_______TT101">[31]RELATÓRIO!$D$535</definedName>
    <definedName name="_______TT102" localSheetId="4">'[15]Relatório-1ª med.'!#REF!</definedName>
    <definedName name="_______TT102" localSheetId="15">'[15]Relatório-1ª med.'!#REF!</definedName>
    <definedName name="_______TT102" localSheetId="21">[9]RELATÓRIO!$D$540</definedName>
    <definedName name="_______TT102" localSheetId="9">'[15]Relatório-1ª med.'!#REF!</definedName>
    <definedName name="_______TT102" localSheetId="8">'[15]Relatório-1ª med.'!#REF!</definedName>
    <definedName name="_______TT102">'[15]Relatório-1ª med.'!#REF!</definedName>
    <definedName name="_______TT103" localSheetId="4">[31]RELATÓRIO!$D$545</definedName>
    <definedName name="_______TT103" localSheetId="21">[9]RELATÓRIO!$D$545</definedName>
    <definedName name="_______TT103">[31]RELATÓRIO!$D$545</definedName>
    <definedName name="_______TT104" localSheetId="4">[31]RELATÓRIO!$D$550</definedName>
    <definedName name="_______TT104" localSheetId="21">[9]RELATÓRIO!$D$550</definedName>
    <definedName name="_______TT104">[31]RELATÓRIO!$D$550</definedName>
    <definedName name="_______TT105" localSheetId="4">[31]RELATÓRIO!$D$555</definedName>
    <definedName name="_______TT105" localSheetId="21">[9]RELATÓRIO!$D$555</definedName>
    <definedName name="_______TT105">[31]RELATÓRIO!$D$555</definedName>
    <definedName name="_______TT106" localSheetId="4">[31]RELATÓRIO!$D$560</definedName>
    <definedName name="_______TT106" localSheetId="21">[9]RELATÓRIO!$D$560</definedName>
    <definedName name="_______TT106">[31]RELATÓRIO!$D$560</definedName>
    <definedName name="_______TT107" localSheetId="4">'[15]Relatório-1ª med.'!#REF!</definedName>
    <definedName name="_______TT107" localSheetId="15">'[15]Relatório-1ª med.'!#REF!</definedName>
    <definedName name="_______TT107" localSheetId="21">[9]RELATÓRIO!$D$567</definedName>
    <definedName name="_______TT107" localSheetId="9">'[15]Relatório-1ª med.'!#REF!</definedName>
    <definedName name="_______TT107" localSheetId="8">'[15]Relatório-1ª med.'!#REF!</definedName>
    <definedName name="_______TT107">'[15]Relatório-1ª med.'!#REF!</definedName>
    <definedName name="_______TT108" localSheetId="4">[31]RELATÓRIO!$D$572</definedName>
    <definedName name="_______TT108" localSheetId="21">[9]RELATÓRIO!$D$572</definedName>
    <definedName name="_______TT108">[31]RELATÓRIO!$D$572</definedName>
    <definedName name="_______TT109" localSheetId="4">[31]RELATÓRIO!$D$577</definedName>
    <definedName name="_______TT109" localSheetId="21">[9]RELATÓRIO!$D$577</definedName>
    <definedName name="_______TT109">[31]RELATÓRIO!$D$577</definedName>
    <definedName name="_______TT11" localSheetId="4">[31]RELATÓRIO!$D$69</definedName>
    <definedName name="_______TT11" localSheetId="21">[9]RELATÓRIO!$D$69</definedName>
    <definedName name="_______TT11">[31]RELATÓRIO!$D$69</definedName>
    <definedName name="_______TT110" localSheetId="4">[31]RELATÓRIO!$D$582</definedName>
    <definedName name="_______TT110" localSheetId="21">[9]RELATÓRIO!$D$582</definedName>
    <definedName name="_______TT110">[31]RELATÓRIO!$D$582</definedName>
    <definedName name="_______TT111" localSheetId="4">[31]RELATÓRIO!$D$587</definedName>
    <definedName name="_______TT111" localSheetId="21">[9]RELATÓRIO!$D$587</definedName>
    <definedName name="_______TT111">[31]RELATÓRIO!$D$587</definedName>
    <definedName name="_______TT112" localSheetId="4">[31]RELATÓRIO!$D$592</definedName>
    <definedName name="_______TT112" localSheetId="21">[9]RELATÓRIO!$D$592</definedName>
    <definedName name="_______TT112">[31]RELATÓRIO!$D$592</definedName>
    <definedName name="_______TT113" localSheetId="4">[31]RELATÓRIO!$D$597</definedName>
    <definedName name="_______TT113" localSheetId="21">[9]RELATÓRIO!$D$597</definedName>
    <definedName name="_______TT113">[31]RELATÓRIO!$D$597</definedName>
    <definedName name="_______TT114" localSheetId="4">[31]RELATÓRIO!$D$602</definedName>
    <definedName name="_______TT114" localSheetId="21">[9]RELATÓRIO!$D$602</definedName>
    <definedName name="_______TT114">[31]RELATÓRIO!$D$602</definedName>
    <definedName name="_______TT115" localSheetId="4">[31]RELATÓRIO!$D$607</definedName>
    <definedName name="_______TT115" localSheetId="21">[9]RELATÓRIO!$D$607</definedName>
    <definedName name="_______TT115">[31]RELATÓRIO!$D$607</definedName>
    <definedName name="_______TT116" localSheetId="4">[31]RELATÓRIO!$D$612</definedName>
    <definedName name="_______TT116" localSheetId="21">[9]RELATÓRIO!$D$612</definedName>
    <definedName name="_______TT116">[31]RELATÓRIO!$D$612</definedName>
    <definedName name="_______TT117" localSheetId="4">[31]RELATÓRIO!$D$616</definedName>
    <definedName name="_______TT117" localSheetId="21">[9]RELATÓRIO!$D$616</definedName>
    <definedName name="_______TT117">[31]RELATÓRIO!$D$616</definedName>
    <definedName name="_______TT118" localSheetId="4">[31]RELATÓRIO!$D$621</definedName>
    <definedName name="_______TT118" localSheetId="21">[9]RELATÓRIO!$D$621</definedName>
    <definedName name="_______TT118">[31]RELATÓRIO!$D$621</definedName>
    <definedName name="_______TT119" localSheetId="4">[31]RELATÓRIO!$D$626</definedName>
    <definedName name="_______TT119" localSheetId="21">[9]RELATÓRIO!$D$626</definedName>
    <definedName name="_______TT119">[31]RELATÓRIO!$D$626</definedName>
    <definedName name="_______TT12" localSheetId="4">[31]RELATÓRIO!$D$74</definedName>
    <definedName name="_______TT12" localSheetId="21">[9]RELATÓRIO!$D$74</definedName>
    <definedName name="_______TT12">[31]RELATÓRIO!$D$74</definedName>
    <definedName name="_______TT120" localSheetId="4">[31]RELATÓRIO!$D$631</definedName>
    <definedName name="_______TT120" localSheetId="21">[9]RELATÓRIO!$D$631</definedName>
    <definedName name="_______TT120">[31]RELATÓRIO!$D$631</definedName>
    <definedName name="_______TT121" localSheetId="4">'[15]Relatório-1ª med.'!#REF!</definedName>
    <definedName name="_______TT121" localSheetId="15">'[15]Relatório-1ª med.'!#REF!</definedName>
    <definedName name="_______TT121" localSheetId="21">[9]RELATÓRIO!$D$636</definedName>
    <definedName name="_______TT121" localSheetId="9">'[15]Relatório-1ª med.'!#REF!</definedName>
    <definedName name="_______TT121" localSheetId="8">'[15]Relatório-1ª med.'!#REF!</definedName>
    <definedName name="_______TT121">'[15]Relatório-1ª med.'!#REF!</definedName>
    <definedName name="_______TT122" localSheetId="4">[31]RELATÓRIO!$D$641</definedName>
    <definedName name="_______TT122" localSheetId="21">[9]RELATÓRIO!$D$641</definedName>
    <definedName name="_______TT122">[31]RELATÓRIO!$D$641</definedName>
    <definedName name="_______TT123" localSheetId="4">'[15]Relatório-1ª med.'!#REF!</definedName>
    <definedName name="_______TT123" localSheetId="15">'[15]Relatório-1ª med.'!#REF!</definedName>
    <definedName name="_______TT123" localSheetId="21">[9]RELATÓRIO!$D$646</definedName>
    <definedName name="_______TT123" localSheetId="9">'[15]Relatório-1ª med.'!#REF!</definedName>
    <definedName name="_______TT123" localSheetId="8">'[15]Relatório-1ª med.'!#REF!</definedName>
    <definedName name="_______TT123">'[15]Relatório-1ª med.'!#REF!</definedName>
    <definedName name="_______TT124" localSheetId="4">[31]RELATÓRIO!$D$652</definedName>
    <definedName name="_______TT124" localSheetId="21">[9]RELATÓRIO!$D$652</definedName>
    <definedName name="_______TT124">[31]RELATÓRIO!$D$652</definedName>
    <definedName name="_______TT125" localSheetId="4">[31]RELATÓRIO!$D$657</definedName>
    <definedName name="_______TT125" localSheetId="21">[9]RELATÓRIO!$D$657</definedName>
    <definedName name="_______TT125">[31]RELATÓRIO!$D$657</definedName>
    <definedName name="_______TT126" localSheetId="4">[31]RELATÓRIO!$D$662</definedName>
    <definedName name="_______TT126" localSheetId="21">[9]RELATÓRIO!$D$662</definedName>
    <definedName name="_______TT126">[31]RELATÓRIO!$D$662</definedName>
    <definedName name="_______TT127" localSheetId="4">[31]RELATÓRIO!$D$667</definedName>
    <definedName name="_______TT127" localSheetId="21">[9]RELATÓRIO!$D$667</definedName>
    <definedName name="_______TT127">[31]RELATÓRIO!$D$667</definedName>
    <definedName name="_______TT128" localSheetId="4">[31]RELATÓRIO!$D$672</definedName>
    <definedName name="_______TT128" localSheetId="21">[9]RELATÓRIO!$D$672</definedName>
    <definedName name="_______TT128">[31]RELATÓRIO!$D$672</definedName>
    <definedName name="_______TT129" localSheetId="4">[31]RELATÓRIO!$D$677</definedName>
    <definedName name="_______TT129" localSheetId="21">[9]RELATÓRIO!$D$677</definedName>
    <definedName name="_______TT129">[31]RELATÓRIO!$D$677</definedName>
    <definedName name="_______TT13" localSheetId="4">[31]RELATÓRIO!$D$79</definedName>
    <definedName name="_______TT13" localSheetId="21">[9]RELATÓRIO!$D$79</definedName>
    <definedName name="_______TT13">[31]RELATÓRIO!$D$79</definedName>
    <definedName name="_______TT130" localSheetId="4">[31]RELATÓRIO!$D$682</definedName>
    <definedName name="_______TT130" localSheetId="21">[9]RELATÓRIO!$D$682</definedName>
    <definedName name="_______TT130">[31]RELATÓRIO!$D$682</definedName>
    <definedName name="_______TT131" localSheetId="4">[31]RELATÓRIO!$D$687</definedName>
    <definedName name="_______TT131" localSheetId="21">[9]RELATÓRIO!$D$687</definedName>
    <definedName name="_______TT131">[31]RELATÓRIO!$D$687</definedName>
    <definedName name="_______TT132" localSheetId="4">[31]RELATÓRIO!$D$692</definedName>
    <definedName name="_______TT132" localSheetId="21">[9]RELATÓRIO!$D$692</definedName>
    <definedName name="_______TT132">[31]RELATÓRIO!$D$692</definedName>
    <definedName name="_______TT133" localSheetId="4">[31]RELATÓRIO!$D$697</definedName>
    <definedName name="_______TT133" localSheetId="21">[9]RELATÓRIO!$D$697</definedName>
    <definedName name="_______TT133">[31]RELATÓRIO!$D$697</definedName>
    <definedName name="_______TT134" localSheetId="4">[31]RELATÓRIO!$D$702</definedName>
    <definedName name="_______TT134" localSheetId="21">[9]RELATÓRIO!$D$702</definedName>
    <definedName name="_______TT134">[31]RELATÓRIO!$D$702</definedName>
    <definedName name="_______TT135" localSheetId="4">[31]RELATÓRIO!$D$707</definedName>
    <definedName name="_______TT135" localSheetId="21">[9]RELATÓRIO!$D$707</definedName>
    <definedName name="_______TT135">[31]RELATÓRIO!$D$707</definedName>
    <definedName name="_______TT136" localSheetId="4">[31]RELATÓRIO!$D$712</definedName>
    <definedName name="_______TT136" localSheetId="21">[9]RELATÓRIO!$D$712</definedName>
    <definedName name="_______TT136">[31]RELATÓRIO!$D$712</definedName>
    <definedName name="_______TT137" localSheetId="4">[31]RELATÓRIO!$D$716</definedName>
    <definedName name="_______TT137" localSheetId="21">[9]RELATÓRIO!$D$716</definedName>
    <definedName name="_______TT137">[31]RELATÓRIO!$D$716</definedName>
    <definedName name="_______TT138" localSheetId="4">[31]RELATÓRIO!$D$721</definedName>
    <definedName name="_______TT138" localSheetId="21">[9]RELATÓRIO!$D$721</definedName>
    <definedName name="_______TT138">[31]RELATÓRIO!$D$721</definedName>
    <definedName name="_______TT139" localSheetId="4">[31]RELATÓRIO!$D$726</definedName>
    <definedName name="_______TT139" localSheetId="21">[9]RELATÓRIO!$D$726</definedName>
    <definedName name="_______TT139">[31]RELATÓRIO!$D$726</definedName>
    <definedName name="_______TT14" localSheetId="4">[31]RELATÓRIO!$D$84</definedName>
    <definedName name="_______TT14" localSheetId="21">[9]RELATÓRIO!$D$84</definedName>
    <definedName name="_______TT14">[31]RELATÓRIO!$D$84</definedName>
    <definedName name="_______TT140" localSheetId="4">[31]RELATÓRIO!$D$731</definedName>
    <definedName name="_______TT140" localSheetId="21">[9]RELATÓRIO!$D$731</definedName>
    <definedName name="_______TT140">[31]RELATÓRIO!$D$731</definedName>
    <definedName name="_______TT141" localSheetId="4">[31]RELATÓRIO!$D$736</definedName>
    <definedName name="_______TT141" localSheetId="21">[9]RELATÓRIO!$D$736</definedName>
    <definedName name="_______TT141">[31]RELATÓRIO!$D$736</definedName>
    <definedName name="_______TT142" localSheetId="4">[31]RELATÓRIO!$D$741</definedName>
    <definedName name="_______TT142" localSheetId="21">[9]RELATÓRIO!$D$741</definedName>
    <definedName name="_______TT142">[31]RELATÓRIO!$D$741</definedName>
    <definedName name="_______TT15" localSheetId="4">[31]RELATÓRIO!$D$89</definedName>
    <definedName name="_______TT15" localSheetId="21">[9]RELATÓRIO!$D$89</definedName>
    <definedName name="_______TT15">[31]RELATÓRIO!$D$89</definedName>
    <definedName name="_______TT16" localSheetId="4">[31]RELATÓRIO!$D$93</definedName>
    <definedName name="_______TT16" localSheetId="21">[9]RELATÓRIO!$D$93</definedName>
    <definedName name="_______TT16">[31]RELATÓRIO!$D$93</definedName>
    <definedName name="_______TT17" localSheetId="4">[31]RELATÓRIO!$D$98</definedName>
    <definedName name="_______TT17" localSheetId="21">[9]RELATÓRIO!$D$98</definedName>
    <definedName name="_______TT17">[31]RELATÓRIO!$D$98</definedName>
    <definedName name="_______TT18" localSheetId="4">[31]RELATÓRIO!$D$103</definedName>
    <definedName name="_______TT18" localSheetId="21">[9]RELATÓRIO!$D$103</definedName>
    <definedName name="_______TT18">[31]RELATÓRIO!$D$103</definedName>
    <definedName name="_______TT19" localSheetId="4">'[15]Relatório-1ª med.'!#REF!</definedName>
    <definedName name="_______TT19" localSheetId="15">'[15]Relatório-1ª med.'!#REF!</definedName>
    <definedName name="_______TT19" localSheetId="21">[9]RELATÓRIO!$D$108</definedName>
    <definedName name="_______TT19" localSheetId="9">'[15]Relatório-1ª med.'!#REF!</definedName>
    <definedName name="_______TT19" localSheetId="8">'[15]Relatório-1ª med.'!#REF!</definedName>
    <definedName name="_______TT19">'[15]Relatório-1ª med.'!#REF!</definedName>
    <definedName name="_______TT2" localSheetId="4">[31]RELATÓRIO!$D$23</definedName>
    <definedName name="_______TT2" localSheetId="21">[9]RELATÓRIO!$D$23</definedName>
    <definedName name="_______TT2">[31]RELATÓRIO!$D$23</definedName>
    <definedName name="_______TT20" localSheetId="4">'[15]Relatório-1ª med.'!#REF!</definedName>
    <definedName name="_______TT20" localSheetId="15">'[15]Relatório-1ª med.'!#REF!</definedName>
    <definedName name="_______TT20" localSheetId="21">[9]RELATÓRIO!$D$113</definedName>
    <definedName name="_______TT20" localSheetId="9">'[15]Relatório-1ª med.'!#REF!</definedName>
    <definedName name="_______TT20" localSheetId="8">'[15]Relatório-1ª med.'!#REF!</definedName>
    <definedName name="_______TT20">'[15]Relatório-1ª med.'!#REF!</definedName>
    <definedName name="_______TT21" localSheetId="4">'[15]Relatório-1ª med.'!#REF!</definedName>
    <definedName name="_______TT21" localSheetId="15">'[15]Relatório-1ª med.'!#REF!</definedName>
    <definedName name="_______TT21" localSheetId="21">[9]RELATÓRIO!$D$118</definedName>
    <definedName name="_______TT21" localSheetId="9">'[15]Relatório-1ª med.'!#REF!</definedName>
    <definedName name="_______TT21" localSheetId="8">'[15]Relatório-1ª med.'!#REF!</definedName>
    <definedName name="_______TT21">'[15]Relatório-1ª med.'!#REF!</definedName>
    <definedName name="_______TT22" localSheetId="4">'[15]Relatório-1ª med.'!#REF!</definedName>
    <definedName name="_______TT22" localSheetId="15">'[15]Relatório-1ª med.'!#REF!</definedName>
    <definedName name="_______TT22" localSheetId="21">[9]RELATÓRIO!$D$123</definedName>
    <definedName name="_______TT22" localSheetId="9">'[15]Relatório-1ª med.'!#REF!</definedName>
    <definedName name="_______TT22" localSheetId="8">'[15]Relatório-1ª med.'!#REF!</definedName>
    <definedName name="_______TT22">'[15]Relatório-1ª med.'!#REF!</definedName>
    <definedName name="_______tt23" localSheetId="4">[31]RELATÓRIO!$D$129</definedName>
    <definedName name="_______tt23" localSheetId="21">[9]RELATÓRIO!$D$129</definedName>
    <definedName name="_______tt23">[31]RELATÓRIO!$D$129</definedName>
    <definedName name="_______TT24" localSheetId="4">[31]RELATÓRIO!$D$134</definedName>
    <definedName name="_______TT24" localSheetId="21">[9]RELATÓRIO!$D$134</definedName>
    <definedName name="_______TT24">[31]RELATÓRIO!$D$134</definedName>
    <definedName name="_______TT25" localSheetId="4">[31]RELATÓRIO!$D$139</definedName>
    <definedName name="_______TT25" localSheetId="21">[9]RELATÓRIO!$D$139</definedName>
    <definedName name="_______TT25">[31]RELATÓRIO!$D$139</definedName>
    <definedName name="_______TT26" localSheetId="4">'[15]Relatório-1ª med.'!#REF!</definedName>
    <definedName name="_______TT26" localSheetId="15">'[15]Relatório-1ª med.'!#REF!</definedName>
    <definedName name="_______TT26" localSheetId="21">[9]RELATÓRIO!$D$144</definedName>
    <definedName name="_______TT26" localSheetId="9">'[15]Relatório-1ª med.'!#REF!</definedName>
    <definedName name="_______TT26" localSheetId="8">'[15]Relatório-1ª med.'!#REF!</definedName>
    <definedName name="_______TT26">'[15]Relatório-1ª med.'!#REF!</definedName>
    <definedName name="_______TT27" localSheetId="4">'[15]Relatório-1ª med.'!#REF!</definedName>
    <definedName name="_______TT27" localSheetId="15">'[15]Relatório-1ª med.'!#REF!</definedName>
    <definedName name="_______TT27" localSheetId="21">[9]RELATÓRIO!$D$149</definedName>
    <definedName name="_______TT27" localSheetId="9">'[15]Relatório-1ª med.'!#REF!</definedName>
    <definedName name="_______TT27" localSheetId="8">'[15]Relatório-1ª med.'!#REF!</definedName>
    <definedName name="_______TT27">'[15]Relatório-1ª med.'!#REF!</definedName>
    <definedName name="_______TT28" localSheetId="4">'[15]Relatório-1ª med.'!#REF!</definedName>
    <definedName name="_______TT28" localSheetId="15">'[15]Relatório-1ª med.'!#REF!</definedName>
    <definedName name="_______TT28" localSheetId="21">[9]RELATÓRIO!$D$154</definedName>
    <definedName name="_______TT28" localSheetId="9">'[15]Relatório-1ª med.'!#REF!</definedName>
    <definedName name="_______TT28" localSheetId="8">'[15]Relatório-1ª med.'!#REF!</definedName>
    <definedName name="_______TT28">'[15]Relatório-1ª med.'!#REF!</definedName>
    <definedName name="_______tt288" localSheetId="4">[31]RELATÓRIO!$D$159</definedName>
    <definedName name="_______tt288" localSheetId="21">[9]RELATÓRIO!$D$159</definedName>
    <definedName name="_______tt288">[31]RELATÓRIO!$D$159</definedName>
    <definedName name="_______TT29" localSheetId="4">[31]RELATÓRIO!$D$164</definedName>
    <definedName name="_______TT29" localSheetId="21">[9]RELATÓRIO!$D$164</definedName>
    <definedName name="_______TT29">[31]RELATÓRIO!$D$164</definedName>
    <definedName name="_______TT3" localSheetId="4">[31]RELATÓRIO!$D$28</definedName>
    <definedName name="_______TT3" localSheetId="21">[9]RELATÓRIO!$D$28</definedName>
    <definedName name="_______TT3">[31]RELATÓRIO!$D$28</definedName>
    <definedName name="_______TT30" localSheetId="4">'[15]Relatório-1ª med.'!#REF!</definedName>
    <definedName name="_______TT30" localSheetId="15">'[15]Relatório-1ª med.'!#REF!</definedName>
    <definedName name="_______TT30" localSheetId="21">[9]RELATÓRIO!$D$169</definedName>
    <definedName name="_______TT30" localSheetId="9">'[15]Relatório-1ª med.'!#REF!</definedName>
    <definedName name="_______TT30" localSheetId="8">'[15]Relatório-1ª med.'!#REF!</definedName>
    <definedName name="_______TT30">'[15]Relatório-1ª med.'!#REF!</definedName>
    <definedName name="_______tt300" localSheetId="4">[31]RELATÓRIO!$D$174</definedName>
    <definedName name="_______tt300" localSheetId="21">[9]RELATÓRIO!$D$174</definedName>
    <definedName name="_______tt300">[31]RELATÓRIO!$D$174</definedName>
    <definedName name="_______TT31" localSheetId="4">'[15]Relatório-1ª med.'!#REF!</definedName>
    <definedName name="_______TT31" localSheetId="15">'[15]Relatório-1ª med.'!#REF!</definedName>
    <definedName name="_______TT31" localSheetId="21">[9]RELATÓRIO!$D$179</definedName>
    <definedName name="_______TT31" localSheetId="9">'[15]Relatório-1ª med.'!#REF!</definedName>
    <definedName name="_______TT31" localSheetId="8">'[15]Relatório-1ª med.'!#REF!</definedName>
    <definedName name="_______TT31">'[15]Relatório-1ª med.'!#REF!</definedName>
    <definedName name="_______TT32" localSheetId="4">'[15]Relatório-1ª med.'!#REF!</definedName>
    <definedName name="_______TT32" localSheetId="15">'[15]Relatório-1ª med.'!#REF!</definedName>
    <definedName name="_______TT32" localSheetId="21">[9]RELATÓRIO!$D$184</definedName>
    <definedName name="_______TT32" localSheetId="9">'[15]Relatório-1ª med.'!#REF!</definedName>
    <definedName name="_______TT32" localSheetId="8">'[15]Relatório-1ª med.'!#REF!</definedName>
    <definedName name="_______TT32">'[15]Relatório-1ª med.'!#REF!</definedName>
    <definedName name="_______tt322" localSheetId="4">[31]RELATÓRIO!$D$189</definedName>
    <definedName name="_______tt322" localSheetId="21">[9]RELATÓRIO!$D$189</definedName>
    <definedName name="_______tt322">[31]RELATÓRIO!$D$189</definedName>
    <definedName name="_______TT33" localSheetId="4">'[15]Relatório-1ª med.'!#REF!</definedName>
    <definedName name="_______TT33" localSheetId="15">'[15]Relatório-1ª med.'!#REF!</definedName>
    <definedName name="_______TT33" localSheetId="21">[9]RELATÓRIO!$D$195</definedName>
    <definedName name="_______TT33" localSheetId="9">'[15]Relatório-1ª med.'!#REF!</definedName>
    <definedName name="_______TT33" localSheetId="8">'[15]Relatório-1ª med.'!#REF!</definedName>
    <definedName name="_______TT33">'[15]Relatório-1ª med.'!#REF!</definedName>
    <definedName name="_______TT34" localSheetId="4">'[15]Relatório-1ª med.'!#REF!</definedName>
    <definedName name="_______TT34" localSheetId="15">'[15]Relatório-1ª med.'!#REF!</definedName>
    <definedName name="_______TT34" localSheetId="21">[9]RELATÓRIO!$D$200</definedName>
    <definedName name="_______TT34" localSheetId="9">'[15]Relatório-1ª med.'!#REF!</definedName>
    <definedName name="_______TT34" localSheetId="8">'[15]Relatório-1ª med.'!#REF!</definedName>
    <definedName name="_______TT34">'[15]Relatório-1ª med.'!#REF!</definedName>
    <definedName name="_______TT35" localSheetId="4">[31]RELATÓRIO!$D$205</definedName>
    <definedName name="_______TT35" localSheetId="21">[9]RELATÓRIO!$D$205</definedName>
    <definedName name="_______TT35">[31]RELATÓRIO!$D$205</definedName>
    <definedName name="_______TT36" localSheetId="4">'[15]Relatório-1ª med.'!#REF!</definedName>
    <definedName name="_______TT36" localSheetId="15">'[15]Relatório-1ª med.'!#REF!</definedName>
    <definedName name="_______TT36" localSheetId="21">[9]RELATÓRIO!$D$210</definedName>
    <definedName name="_______TT36" localSheetId="9">'[15]Relatório-1ª med.'!#REF!</definedName>
    <definedName name="_______TT36" localSheetId="8">'[15]Relatório-1ª med.'!#REF!</definedName>
    <definedName name="_______TT36">'[15]Relatório-1ª med.'!#REF!</definedName>
    <definedName name="_______TT37" localSheetId="4">'[15]Relatório-1ª med.'!#REF!</definedName>
    <definedName name="_______TT37" localSheetId="15">'[15]Relatório-1ª med.'!#REF!</definedName>
    <definedName name="_______TT37" localSheetId="21">[9]RELATÓRIO!$D$215</definedName>
    <definedName name="_______TT37" localSheetId="9">'[15]Relatório-1ª med.'!#REF!</definedName>
    <definedName name="_______TT37" localSheetId="8">'[15]Relatório-1ª med.'!#REF!</definedName>
    <definedName name="_______TT37">'[15]Relatório-1ª med.'!#REF!</definedName>
    <definedName name="_______TT38" localSheetId="4">'[15]Relatório-1ª med.'!#REF!</definedName>
    <definedName name="_______TT38" localSheetId="15">'[15]Relatório-1ª med.'!#REF!</definedName>
    <definedName name="_______TT38" localSheetId="21">[9]RELATÓRIO!$D$220</definedName>
    <definedName name="_______TT38" localSheetId="9">'[15]Relatório-1ª med.'!#REF!</definedName>
    <definedName name="_______TT38" localSheetId="8">'[15]Relatório-1ª med.'!#REF!</definedName>
    <definedName name="_______TT38">'[15]Relatório-1ª med.'!#REF!</definedName>
    <definedName name="_______TT39" localSheetId="4">'[15]Relatório-1ª med.'!#REF!</definedName>
    <definedName name="_______TT39" localSheetId="15">'[15]Relatório-1ª med.'!#REF!</definedName>
    <definedName name="_______TT39" localSheetId="21">[9]RELATÓRIO!$D$225</definedName>
    <definedName name="_______TT39" localSheetId="9">'[15]Relatório-1ª med.'!#REF!</definedName>
    <definedName name="_______TT39" localSheetId="8">'[15]Relatório-1ª med.'!#REF!</definedName>
    <definedName name="_______TT39">'[15]Relatório-1ª med.'!#REF!</definedName>
    <definedName name="_______TT4" localSheetId="4">[31]RELATÓRIO!$D$33</definedName>
    <definedName name="_______TT4" localSheetId="21">[9]RELATÓRIO!$D$33</definedName>
    <definedName name="_______TT4">[31]RELATÓRIO!$D$33</definedName>
    <definedName name="_______TT40" localSheetId="4">'[15]Relatório-1ª med.'!#REF!</definedName>
    <definedName name="_______TT40" localSheetId="15">'[15]Relatório-1ª med.'!#REF!</definedName>
    <definedName name="_______TT40" localSheetId="21">[9]RELATÓRIO!$D$230</definedName>
    <definedName name="_______TT40" localSheetId="9">'[15]Relatório-1ª med.'!#REF!</definedName>
    <definedName name="_______TT40" localSheetId="8">'[15]Relatório-1ª med.'!#REF!</definedName>
    <definedName name="_______TT40">'[15]Relatório-1ª med.'!#REF!</definedName>
    <definedName name="_______TT41" localSheetId="4">[31]RELATÓRIO!$D$235</definedName>
    <definedName name="_______TT41" localSheetId="21">[9]RELATÓRIO!$D$235</definedName>
    <definedName name="_______TT41">[31]RELATÓRIO!$D$235</definedName>
    <definedName name="_______TT42" localSheetId="4">[31]RELATÓRIO!$D$240</definedName>
    <definedName name="_______TT42" localSheetId="21">[9]RELATÓRIO!$D$240</definedName>
    <definedName name="_______TT42">[31]RELATÓRIO!$D$240</definedName>
    <definedName name="_______TT43" localSheetId="4">[31]RELATÓRIO!$D$245</definedName>
    <definedName name="_______TT43" localSheetId="21">[9]RELATÓRIO!$D$245</definedName>
    <definedName name="_______TT43">[31]RELATÓRIO!$D$245</definedName>
    <definedName name="_______TT44" localSheetId="4">[31]RELATÓRIO!$D$250</definedName>
    <definedName name="_______TT44" localSheetId="21">[9]RELATÓRIO!$D$250</definedName>
    <definedName name="_______TT44">[31]RELATÓRIO!$D$250</definedName>
    <definedName name="_______TT45" localSheetId="4">[31]RELATÓRIO!$D$255</definedName>
    <definedName name="_______TT45" localSheetId="21">[9]RELATÓRIO!$D$255</definedName>
    <definedName name="_______TT45">[31]RELATÓRIO!$D$255</definedName>
    <definedName name="_______TT46" localSheetId="4">[31]RELATÓRIO!$D$260</definedName>
    <definedName name="_______TT46" localSheetId="21">[9]RELATÓRIO!$D$260</definedName>
    <definedName name="_______TT46">[31]RELATÓRIO!$D$260</definedName>
    <definedName name="_______TT47" localSheetId="4">[31]RELATÓRIO!$D$265</definedName>
    <definedName name="_______TT47" localSheetId="21">[9]RELATÓRIO!$D$265</definedName>
    <definedName name="_______TT47">[31]RELATÓRIO!$D$265</definedName>
    <definedName name="_______TT48" localSheetId="4">[31]RELATÓRIO!$D$270</definedName>
    <definedName name="_______TT48" localSheetId="21">[9]RELATÓRIO!$D$270</definedName>
    <definedName name="_______TT48">[31]RELATÓRIO!$D$270</definedName>
    <definedName name="_______TT49" localSheetId="4">[31]RELATÓRIO!$D$275</definedName>
    <definedName name="_______TT49" localSheetId="21">[9]RELATÓRIO!$D$275</definedName>
    <definedName name="_______TT49">[31]RELATÓRIO!$D$275</definedName>
    <definedName name="_______TT5" localSheetId="4">'[15]Relatório-1ª med.'!#REF!</definedName>
    <definedName name="_______TT5" localSheetId="15">'[15]Relatório-1ª med.'!#REF!</definedName>
    <definedName name="_______TT5" localSheetId="21">[9]RELATÓRIO!$D$38</definedName>
    <definedName name="_______TT5" localSheetId="9">'[15]Relatório-1ª med.'!#REF!</definedName>
    <definedName name="_______TT5" localSheetId="8">'[15]Relatório-1ª med.'!#REF!</definedName>
    <definedName name="_______TT5">'[15]Relatório-1ª med.'!#REF!</definedName>
    <definedName name="_______TT50" localSheetId="4">[31]RELATÓRIO!$D$280</definedName>
    <definedName name="_______TT50" localSheetId="21">[9]RELATÓRIO!$D$280</definedName>
    <definedName name="_______TT50">[31]RELATÓRIO!$D$280</definedName>
    <definedName name="_______TT51" localSheetId="4">[31]RELATÓRIO!$D$285</definedName>
    <definedName name="_______TT51" localSheetId="21">[9]RELATÓRIO!$D$285</definedName>
    <definedName name="_______TT51">[31]RELATÓRIO!$D$285</definedName>
    <definedName name="_______TT52" localSheetId="4">'[15]Relatório-1ª med.'!#REF!</definedName>
    <definedName name="_______TT52" localSheetId="15">'[15]Relatório-1ª med.'!#REF!</definedName>
    <definedName name="_______TT52" localSheetId="21">[9]RELATÓRIO!$D$290</definedName>
    <definedName name="_______TT52" localSheetId="9">'[15]Relatório-1ª med.'!#REF!</definedName>
    <definedName name="_______TT52" localSheetId="8">'[15]Relatório-1ª med.'!#REF!</definedName>
    <definedName name="_______TT52">'[15]Relatório-1ª med.'!#REF!</definedName>
    <definedName name="_______TT53" localSheetId="4">'[15]Relatório-1ª med.'!#REF!</definedName>
    <definedName name="_______TT53" localSheetId="15">'[15]Relatório-1ª med.'!#REF!</definedName>
    <definedName name="_______TT53" localSheetId="21">[9]RELATÓRIO!$D$295</definedName>
    <definedName name="_______TT53" localSheetId="9">'[15]Relatório-1ª med.'!#REF!</definedName>
    <definedName name="_______TT53" localSheetId="8">'[15]Relatório-1ª med.'!#REF!</definedName>
    <definedName name="_______TT53">'[15]Relatório-1ª med.'!#REF!</definedName>
    <definedName name="_______TT54" localSheetId="4">'[15]Relatório-1ª med.'!#REF!</definedName>
    <definedName name="_______TT54" localSheetId="15">'[15]Relatório-1ª med.'!#REF!</definedName>
    <definedName name="_______TT54" localSheetId="21">[9]RELATÓRIO!$D$300</definedName>
    <definedName name="_______TT54" localSheetId="9">'[15]Relatório-1ª med.'!#REF!</definedName>
    <definedName name="_______TT54" localSheetId="8">'[15]Relatório-1ª med.'!#REF!</definedName>
    <definedName name="_______TT54">'[15]Relatório-1ª med.'!#REF!</definedName>
    <definedName name="_______TT55" localSheetId="4">'[15]Relatório-1ª med.'!#REF!</definedName>
    <definedName name="_______TT55" localSheetId="15">'[15]Relatório-1ª med.'!#REF!</definedName>
    <definedName name="_______TT55" localSheetId="21">[9]RELATÓRIO!$D$305</definedName>
    <definedName name="_______TT55" localSheetId="9">'[15]Relatório-1ª med.'!#REF!</definedName>
    <definedName name="_______TT55" localSheetId="8">'[15]Relatório-1ª med.'!#REF!</definedName>
    <definedName name="_______TT55">'[15]Relatório-1ª med.'!#REF!</definedName>
    <definedName name="_______TT56" localSheetId="4">[31]RELATÓRIO!$D$310</definedName>
    <definedName name="_______TT56" localSheetId="21">[9]RELATÓRIO!$D$310</definedName>
    <definedName name="_______TT56">[31]RELATÓRIO!$D$310</definedName>
    <definedName name="_______TT57" localSheetId="4">[31]RELATÓRIO!$D$315</definedName>
    <definedName name="_______TT57" localSheetId="21">[9]RELATÓRIO!$D$315</definedName>
    <definedName name="_______TT57">[31]RELATÓRIO!$D$315</definedName>
    <definedName name="_______TT58" localSheetId="4">[31]RELATÓRIO!$D$320</definedName>
    <definedName name="_______TT58" localSheetId="21">[9]RELATÓRIO!$D$320</definedName>
    <definedName name="_______TT58">[31]RELATÓRIO!$D$320</definedName>
    <definedName name="_______TT59" localSheetId="4">[31]RELATÓRIO!$D$325</definedName>
    <definedName name="_______TT59" localSheetId="21">[9]RELATÓRIO!$D$325</definedName>
    <definedName name="_______TT59">[31]RELATÓRIO!$D$325</definedName>
    <definedName name="_______TT6" localSheetId="4">'[15]Relatório-1ª med.'!#REF!</definedName>
    <definedName name="_______TT6" localSheetId="15">'[15]Relatório-1ª med.'!#REF!</definedName>
    <definedName name="_______TT6" localSheetId="21">[9]RELATÓRIO!$D$43</definedName>
    <definedName name="_______TT6" localSheetId="9">'[15]Relatório-1ª med.'!#REF!</definedName>
    <definedName name="_______TT6" localSheetId="8">'[15]Relatório-1ª med.'!#REF!</definedName>
    <definedName name="_______TT6">'[15]Relatório-1ª med.'!#REF!</definedName>
    <definedName name="_______TT60" localSheetId="4">'[15]Relatório-1ª med.'!#REF!</definedName>
    <definedName name="_______TT60" localSheetId="15">'[15]Relatório-1ª med.'!#REF!</definedName>
    <definedName name="_______TT60" localSheetId="21">[9]RELATÓRIO!$D$330</definedName>
    <definedName name="_______TT60" localSheetId="9">'[15]Relatório-1ª med.'!#REF!</definedName>
    <definedName name="_______TT60" localSheetId="8">'[15]Relatório-1ª med.'!#REF!</definedName>
    <definedName name="_______TT60">'[15]Relatório-1ª med.'!#REF!</definedName>
    <definedName name="_______TT61" localSheetId="4">'[15]Relatório-1ª med.'!#REF!</definedName>
    <definedName name="_______TT61" localSheetId="15">'[15]Relatório-1ª med.'!#REF!</definedName>
    <definedName name="_______TT61" localSheetId="21">[9]RELATÓRIO!$D$335</definedName>
    <definedName name="_______TT61" localSheetId="9">'[15]Relatório-1ª med.'!#REF!</definedName>
    <definedName name="_______TT61" localSheetId="8">'[15]Relatório-1ª med.'!#REF!</definedName>
    <definedName name="_______TT61">'[15]Relatório-1ª med.'!#REF!</definedName>
    <definedName name="_______TT62" localSheetId="4">[31]RELATÓRIO!$D$339</definedName>
    <definedName name="_______TT62" localSheetId="21">[9]RELATÓRIO!$D$339</definedName>
    <definedName name="_______TT62">[31]RELATÓRIO!$D$339</definedName>
    <definedName name="_______TT63" localSheetId="4">[31]RELATÓRIO!$D$344</definedName>
    <definedName name="_______TT63" localSheetId="21">[9]RELATÓRIO!$D$344</definedName>
    <definedName name="_______TT63">[31]RELATÓRIO!$D$344</definedName>
    <definedName name="_______TT64" localSheetId="4">[31]RELATÓRIO!$D$349</definedName>
    <definedName name="_______TT64" localSheetId="21">[9]RELATÓRIO!$D$349</definedName>
    <definedName name="_______TT64">[31]RELATÓRIO!$D$349</definedName>
    <definedName name="_______TT65" localSheetId="4">[31]RELATÓRIO!$D$354</definedName>
    <definedName name="_______TT65" localSheetId="21">[9]RELATÓRIO!$D$354</definedName>
    <definedName name="_______TT65">[31]RELATÓRIO!$D$354</definedName>
    <definedName name="_______TT66" localSheetId="4">[31]RELATÓRIO!$D$359</definedName>
    <definedName name="_______TT66" localSheetId="21">[9]RELATÓRIO!$D$359</definedName>
    <definedName name="_______TT66">[31]RELATÓRIO!$D$359</definedName>
    <definedName name="_______TT67" localSheetId="4">[31]RELATÓRIO!$D$365</definedName>
    <definedName name="_______TT67" localSheetId="21">[9]RELATÓRIO!$D$365</definedName>
    <definedName name="_______TT67">[31]RELATÓRIO!$D$365</definedName>
    <definedName name="_______TT68" localSheetId="4">[31]RELATÓRIO!$D$370</definedName>
    <definedName name="_______TT68" localSheetId="21">[9]RELATÓRIO!$D$370</definedName>
    <definedName name="_______TT68">[31]RELATÓRIO!$D$370</definedName>
    <definedName name="_______TT69" localSheetId="4">'[15]Relatório-1ª med.'!#REF!</definedName>
    <definedName name="_______TT69" localSheetId="15">'[15]Relatório-1ª med.'!#REF!</definedName>
    <definedName name="_______TT69" localSheetId="21">[9]RELATÓRIO!$D$375</definedName>
    <definedName name="_______TT69" localSheetId="9">'[15]Relatório-1ª med.'!#REF!</definedName>
    <definedName name="_______TT69" localSheetId="8">'[15]Relatório-1ª med.'!#REF!</definedName>
    <definedName name="_______TT69">'[15]Relatório-1ª med.'!#REF!</definedName>
    <definedName name="_______TT7" localSheetId="4">'[15]Relatório-1ª med.'!#REF!</definedName>
    <definedName name="_______TT7" localSheetId="15">'[15]Relatório-1ª med.'!#REF!</definedName>
    <definedName name="_______TT7" localSheetId="21">[9]RELATÓRIO!$D$48</definedName>
    <definedName name="_______TT7" localSheetId="9">'[15]Relatório-1ª med.'!#REF!</definedName>
    <definedName name="_______TT7" localSheetId="8">'[15]Relatório-1ª med.'!#REF!</definedName>
    <definedName name="_______TT7">'[15]Relatório-1ª med.'!#REF!</definedName>
    <definedName name="_______TT70" localSheetId="4">'[15]Relatório-1ª med.'!#REF!</definedName>
    <definedName name="_______TT70" localSheetId="15">'[15]Relatório-1ª med.'!#REF!</definedName>
    <definedName name="_______TT70" localSheetId="21">[9]RELATÓRIO!$D$380</definedName>
    <definedName name="_______TT70" localSheetId="9">'[15]Relatório-1ª med.'!#REF!</definedName>
    <definedName name="_______TT70" localSheetId="8">'[15]Relatório-1ª med.'!#REF!</definedName>
    <definedName name="_______TT70">'[15]Relatório-1ª med.'!#REF!</definedName>
    <definedName name="_______TT71" localSheetId="4">'[15]Relatório-1ª med.'!#REF!</definedName>
    <definedName name="_______TT71" localSheetId="15">'[15]Relatório-1ª med.'!#REF!</definedName>
    <definedName name="_______TT71" localSheetId="21">[9]RELATÓRIO!$D$385</definedName>
    <definedName name="_______TT71" localSheetId="9">'[15]Relatório-1ª med.'!#REF!</definedName>
    <definedName name="_______TT71" localSheetId="8">'[15]Relatório-1ª med.'!#REF!</definedName>
    <definedName name="_______TT71">'[15]Relatório-1ª med.'!#REF!</definedName>
    <definedName name="_______TT72" localSheetId="4">[31]RELATÓRIO!$D$390</definedName>
    <definedName name="_______TT72" localSheetId="21">[9]RELATÓRIO!$D$390</definedName>
    <definedName name="_______TT72">[31]RELATÓRIO!$D$390</definedName>
    <definedName name="_______TT73" localSheetId="4">[31]RELATÓRIO!$D$395</definedName>
    <definedName name="_______TT73" localSheetId="21">[9]RELATÓRIO!$D$395</definedName>
    <definedName name="_______TT73">[31]RELATÓRIO!$D$395</definedName>
    <definedName name="_______TT74" localSheetId="4">'[15]Relatório-1ª med.'!#REF!</definedName>
    <definedName name="_______TT74" localSheetId="15">'[15]Relatório-1ª med.'!#REF!</definedName>
    <definedName name="_______TT74" localSheetId="21">[9]RELATÓRIO!$D$400</definedName>
    <definedName name="_______TT74" localSheetId="9">'[15]Relatório-1ª med.'!#REF!</definedName>
    <definedName name="_______TT74" localSheetId="8">'[15]Relatório-1ª med.'!#REF!</definedName>
    <definedName name="_______TT74">'[15]Relatório-1ª med.'!#REF!</definedName>
    <definedName name="_______TT75" localSheetId="4">'[15]Relatório-1ª med.'!#REF!</definedName>
    <definedName name="_______TT75" localSheetId="15">'[15]Relatório-1ª med.'!#REF!</definedName>
    <definedName name="_______TT75" localSheetId="21">[9]RELATÓRIO!$D$405</definedName>
    <definedName name="_______TT75" localSheetId="9">'[15]Relatório-1ª med.'!#REF!</definedName>
    <definedName name="_______TT75" localSheetId="8">'[15]Relatório-1ª med.'!#REF!</definedName>
    <definedName name="_______TT75">'[15]Relatório-1ª med.'!#REF!</definedName>
    <definedName name="_______TT76" localSheetId="4">'[15]Relatório-1ª med.'!#REF!</definedName>
    <definedName name="_______TT76" localSheetId="15">'[15]Relatório-1ª med.'!#REF!</definedName>
    <definedName name="_______TT76" localSheetId="21">[9]RELATÓRIO!$D$410</definedName>
    <definedName name="_______TT76" localSheetId="9">'[15]Relatório-1ª med.'!#REF!</definedName>
    <definedName name="_______TT76" localSheetId="8">'[15]Relatório-1ª med.'!#REF!</definedName>
    <definedName name="_______TT76">'[15]Relatório-1ª med.'!#REF!</definedName>
    <definedName name="_______TT77" localSheetId="4">'[15]Relatório-1ª med.'!#REF!</definedName>
    <definedName name="_______TT77" localSheetId="15">'[15]Relatório-1ª med.'!#REF!</definedName>
    <definedName name="_______TT77" localSheetId="21">[9]RELATÓRIO!$D$415</definedName>
    <definedName name="_______TT77" localSheetId="9">'[15]Relatório-1ª med.'!#REF!</definedName>
    <definedName name="_______TT77" localSheetId="8">'[15]Relatório-1ª med.'!#REF!</definedName>
    <definedName name="_______TT77">'[15]Relatório-1ª med.'!#REF!</definedName>
    <definedName name="_______TT78" localSheetId="4">'[15]Relatório-1ª med.'!#REF!</definedName>
    <definedName name="_______TT78" localSheetId="15">'[15]Relatório-1ª med.'!#REF!</definedName>
    <definedName name="_______TT78" localSheetId="21">[9]RELATÓRIO!$D$420</definedName>
    <definedName name="_______TT78">'[15]Relatório-1ª med.'!#REF!</definedName>
    <definedName name="_______TT79" localSheetId="4">'[15]Relatório-1ª med.'!#REF!</definedName>
    <definedName name="_______TT79" localSheetId="15">'[15]Relatório-1ª med.'!#REF!</definedName>
    <definedName name="_______TT79" localSheetId="21">[9]RELATÓRIO!$D$425</definedName>
    <definedName name="_______TT79">'[15]Relatório-1ª med.'!#REF!</definedName>
    <definedName name="_______TT8" localSheetId="4">[31]RELATÓRIO!$D$53</definedName>
    <definedName name="_______TT8" localSheetId="21">[9]RELATÓRIO!$D$53</definedName>
    <definedName name="_______TT8">[31]RELATÓRIO!$D$53</definedName>
    <definedName name="_______TT80" localSheetId="4">[31]RELATÓRIO!$D$430</definedName>
    <definedName name="_______TT80" localSheetId="21">[9]RELATÓRIO!$D$430</definedName>
    <definedName name="_______TT80">[31]RELATÓRIO!$D$430</definedName>
    <definedName name="_______TT81" localSheetId="4">[31]RELATÓRIO!$D$434</definedName>
    <definedName name="_______TT81" localSheetId="21">[9]RELATÓRIO!$D$434</definedName>
    <definedName name="_______TT81">[31]RELATÓRIO!$D$434</definedName>
    <definedName name="_______TT82" localSheetId="4">[31]RELATÓRIO!$D$439</definedName>
    <definedName name="_______TT82" localSheetId="21">[9]RELATÓRIO!$D$439</definedName>
    <definedName name="_______TT82">[31]RELATÓRIO!$D$439</definedName>
    <definedName name="_______TT83" localSheetId="4">[31]RELATÓRIO!$D$444</definedName>
    <definedName name="_______TT83" localSheetId="21">[9]RELATÓRIO!$D$444</definedName>
    <definedName name="_______TT83">[31]RELATÓRIO!$D$444</definedName>
    <definedName name="_______TT84" localSheetId="4">[31]RELATÓRIO!$D$449</definedName>
    <definedName name="_______TT84" localSheetId="21">[9]RELATÓRIO!$D$449</definedName>
    <definedName name="_______TT84">[31]RELATÓRIO!$D$449</definedName>
    <definedName name="_______TT85" localSheetId="4">[31]RELATÓRIO!$D$454</definedName>
    <definedName name="_______TT85" localSheetId="21">[9]RELATÓRIO!$D$454</definedName>
    <definedName name="_______TT85">[31]RELATÓRIO!$D$454</definedName>
    <definedName name="_______TT86" localSheetId="4">[31]RELATÓRIO!$D$459</definedName>
    <definedName name="_______TT86" localSheetId="21">[9]RELATÓRIO!$D$459</definedName>
    <definedName name="_______TT86">[31]RELATÓRIO!$D$459</definedName>
    <definedName name="_______TT87" localSheetId="4">[31]RELATÓRIO!$D$464</definedName>
    <definedName name="_______TT87" localSheetId="21">[9]RELATÓRIO!$D$464</definedName>
    <definedName name="_______TT87">[31]RELATÓRIO!$D$464</definedName>
    <definedName name="_______TT88" localSheetId="4">[31]RELATÓRIO!$D$469</definedName>
    <definedName name="_______TT88" localSheetId="21">[9]RELATÓRIO!$D$469</definedName>
    <definedName name="_______TT88">[31]RELATÓRIO!$D$469</definedName>
    <definedName name="_______TT89" localSheetId="4">[31]RELATÓRIO!$D$474</definedName>
    <definedName name="_______TT89" localSheetId="21">[9]RELATÓRIO!$D$474</definedName>
    <definedName name="_______TT89">[31]RELATÓRIO!$D$474</definedName>
    <definedName name="_______TT9" localSheetId="4">[31]RELATÓRIO!$D$58</definedName>
    <definedName name="_______TT9" localSheetId="21">[9]RELATÓRIO!$D$58</definedName>
    <definedName name="_______TT9">[31]RELATÓRIO!$D$58</definedName>
    <definedName name="_______TT90" localSheetId="4">[31]RELATÓRIO!$D$479</definedName>
    <definedName name="_______TT90" localSheetId="21">[9]RELATÓRIO!$D$479</definedName>
    <definedName name="_______TT90">[31]RELATÓRIO!$D$479</definedName>
    <definedName name="_______TT91" localSheetId="4">[31]RELATÓRIO!$D$484</definedName>
    <definedName name="_______TT91" localSheetId="21">[9]RELATÓRIO!$D$484</definedName>
    <definedName name="_______TT91">[31]RELATÓRIO!$D$484</definedName>
    <definedName name="_______TT92" localSheetId="4">[31]RELATÓRIO!$D$490</definedName>
    <definedName name="_______TT92" localSheetId="21">[9]RELATÓRIO!$D$490</definedName>
    <definedName name="_______TT92">[31]RELATÓRIO!$D$490</definedName>
    <definedName name="_______TT93" localSheetId="4">[31]RELATÓRIO!$D$495</definedName>
    <definedName name="_______TT93" localSheetId="21">[9]RELATÓRIO!$D$495</definedName>
    <definedName name="_______TT93">[31]RELATÓRIO!$D$495</definedName>
    <definedName name="_______TT94" localSheetId="4">'[15]Relatório-1ª med.'!#REF!</definedName>
    <definedName name="_______TT94" localSheetId="15">'[15]Relatório-1ª med.'!#REF!</definedName>
    <definedName name="_______TT94" localSheetId="21">[9]RELATÓRIO!$D$500</definedName>
    <definedName name="_______TT94" localSheetId="9">'[15]Relatório-1ª med.'!#REF!</definedName>
    <definedName name="_______TT94" localSheetId="8">'[15]Relatório-1ª med.'!#REF!</definedName>
    <definedName name="_______TT94">'[15]Relatório-1ª med.'!#REF!</definedName>
    <definedName name="_______TT95" localSheetId="4">'[15]Relatório-1ª med.'!#REF!</definedName>
    <definedName name="_______TT95" localSheetId="15">'[15]Relatório-1ª med.'!#REF!</definedName>
    <definedName name="_______TT95" localSheetId="21">[9]RELATÓRIO!$D$505</definedName>
    <definedName name="_______TT95" localSheetId="9">'[15]Relatório-1ª med.'!#REF!</definedName>
    <definedName name="_______TT95" localSheetId="8">'[15]Relatório-1ª med.'!#REF!</definedName>
    <definedName name="_______TT95">'[15]Relatório-1ª med.'!#REF!</definedName>
    <definedName name="_______TT96" localSheetId="4">[31]RELATÓRIO!$D$510</definedName>
    <definedName name="_______TT96" localSheetId="21">[9]RELATÓRIO!$D$510</definedName>
    <definedName name="_______TT96">[31]RELATÓRIO!$D$510</definedName>
    <definedName name="_______TT97" localSheetId="4">'[15]Relatório-1ª med.'!#REF!</definedName>
    <definedName name="_______TT97" localSheetId="15">'[15]Relatório-1ª med.'!#REF!</definedName>
    <definedName name="_______TT97" localSheetId="21">[9]RELATÓRIO!$D$515</definedName>
    <definedName name="_______TT97" localSheetId="9">'[15]Relatório-1ª med.'!#REF!</definedName>
    <definedName name="_______TT97" localSheetId="8">'[15]Relatório-1ª med.'!#REF!</definedName>
    <definedName name="_______TT97">'[15]Relatório-1ª med.'!#REF!</definedName>
    <definedName name="_______TT98" localSheetId="4">[31]RELATÓRIO!$D$520</definedName>
    <definedName name="_______TT98" localSheetId="21">[9]RELATÓRIO!$D$520</definedName>
    <definedName name="_______TT98">[31]RELATÓRIO!$D$520</definedName>
    <definedName name="_______TT99" localSheetId="4">[31]RELATÓRIO!$D$525</definedName>
    <definedName name="_______TT99" localSheetId="21">[9]RELATÓRIO!$D$525</definedName>
    <definedName name="_______TT99">[31]RELATÓRIO!$D$525</definedName>
    <definedName name="_______xlnm.Print_Area_1" localSheetId="4">#REF!</definedName>
    <definedName name="_______xlnm.Print_Area_1" localSheetId="15">#REF!</definedName>
    <definedName name="_______xlnm.Print_Area_1" localSheetId="9">#REF!</definedName>
    <definedName name="_______xlnm.Print_Area_1" localSheetId="8">#REF!</definedName>
    <definedName name="_______xlnm.Print_Area_1">#REF!</definedName>
    <definedName name="______Abr1">[23]Anual!$A$15</definedName>
    <definedName name="______ABR95" localSheetId="3">[14]Consultoria!#REF!</definedName>
    <definedName name="______ABR95">[14]Consultoria!#REF!</definedName>
    <definedName name="______ABR96" localSheetId="3">[14]Consultoria!#REF!</definedName>
    <definedName name="______ABR96">[14]Consultoria!#REF!</definedName>
    <definedName name="______ABR97" localSheetId="3">[14]Consultoria!#REF!</definedName>
    <definedName name="______ABR97">[14]Consultoria!#REF!</definedName>
    <definedName name="______ABR98" localSheetId="3">[14]Consultoria!#REF!</definedName>
    <definedName name="______ABR98">[14]Consultoria!#REF!</definedName>
    <definedName name="______ABR99" localSheetId="3">[14]Consultoria!#REF!</definedName>
    <definedName name="______ABR99">[14]Consultoria!#REF!</definedName>
    <definedName name="______Ago1">[23]Anual!$I$24</definedName>
    <definedName name="______AGO95" localSheetId="3">[14]Consultoria!#REF!</definedName>
    <definedName name="______AGO95">[14]Consultoria!#REF!</definedName>
    <definedName name="______AGO96" localSheetId="3">[14]Consultoria!#REF!</definedName>
    <definedName name="______AGO96">[14]Consultoria!#REF!</definedName>
    <definedName name="______AGO97" localSheetId="3">[14]Consultoria!#REF!</definedName>
    <definedName name="______AGO97">[14]Consultoria!#REF!</definedName>
    <definedName name="______AGO98" localSheetId="3">[14]Consultoria!#REF!</definedName>
    <definedName name="______AGO98">[14]Consultoria!#REF!</definedName>
    <definedName name="______AGO99" localSheetId="3">[14]Consultoria!#REF!</definedName>
    <definedName name="______AGO99">[14]Consultoria!#REF!</definedName>
    <definedName name="______b1" hidden="1">{#N/A,#N/A,FALSE,"MO (2)"}</definedName>
    <definedName name="______BDI1">#N/A</definedName>
    <definedName name="______Brz1">[23]Feriados!$B$4:$B$14</definedName>
    <definedName name="______Brz2">[23]Feriados!$B$17:$B$24</definedName>
    <definedName name="______cab1" localSheetId="4">#REF!</definedName>
    <definedName name="______cab1" localSheetId="15">#REF!</definedName>
    <definedName name="______cab1" localSheetId="21">#REF!</definedName>
    <definedName name="______cab1" localSheetId="9">#REF!</definedName>
    <definedName name="______cab1" localSheetId="8">#REF!</definedName>
    <definedName name="______cab1">#REF!</definedName>
    <definedName name="______cab2" localSheetId="15">#REF!</definedName>
    <definedName name="______cab2" localSheetId="21">#REF!</definedName>
    <definedName name="______cab2" localSheetId="9">#REF!</definedName>
    <definedName name="______cab2">#REF!</definedName>
    <definedName name="______Dez1">[23]Anual!$Q$33</definedName>
    <definedName name="______DEZ94" localSheetId="3">[14]Consultoria!#REF!</definedName>
    <definedName name="______DEZ94">[14]Consultoria!#REF!</definedName>
    <definedName name="______DEZ95" localSheetId="3">[14]Consultoria!#REF!</definedName>
    <definedName name="______DEZ95">[14]Consultoria!#REF!</definedName>
    <definedName name="______DEZ96" localSheetId="3">[14]Consultoria!#REF!</definedName>
    <definedName name="______DEZ96">[14]Consultoria!#REF!</definedName>
    <definedName name="______DEZ97" localSheetId="3">[14]Consultoria!#REF!</definedName>
    <definedName name="______DEZ97">[14]Consultoria!#REF!</definedName>
    <definedName name="______DEZ98" localSheetId="3">[14]Consultoria!#REF!</definedName>
    <definedName name="______DEZ98">[14]Consultoria!#REF!</definedName>
    <definedName name="______DEZ99" localSheetId="3">[14]Consultoria!#REF!</definedName>
    <definedName name="______DEZ99">[14]Consultoria!#REF!</definedName>
    <definedName name="______dmt1000" localSheetId="4">#REF!</definedName>
    <definedName name="______dmt1000" localSheetId="15">#REF!</definedName>
    <definedName name="______dmt1000" localSheetId="21">#REF!</definedName>
    <definedName name="______dmt1000" localSheetId="9">#REF!</definedName>
    <definedName name="______dmt1000" localSheetId="8">#REF!</definedName>
    <definedName name="______dmt1000">#REF!</definedName>
    <definedName name="______dmt1200" localSheetId="4">#REF!</definedName>
    <definedName name="______dmt1200" localSheetId="15">#REF!</definedName>
    <definedName name="______dmt1200" localSheetId="21">#REF!</definedName>
    <definedName name="______dmt1200" localSheetId="9">#REF!</definedName>
    <definedName name="______dmt1200" localSheetId="8">#REF!</definedName>
    <definedName name="______dmt1200">#REF!</definedName>
    <definedName name="______dmt2" localSheetId="4">#REF!</definedName>
    <definedName name="______dmt2" localSheetId="15">#REF!</definedName>
    <definedName name="______dmt2" localSheetId="21">#REF!</definedName>
    <definedName name="______dmt2" localSheetId="9">#REF!</definedName>
    <definedName name="______dmt2" localSheetId="8">#REF!</definedName>
    <definedName name="______dmt2">#REF!</definedName>
    <definedName name="______dmt200" localSheetId="15">#REF!</definedName>
    <definedName name="______dmt200" localSheetId="21">#REF!</definedName>
    <definedName name="______dmt200">#REF!</definedName>
    <definedName name="______dmt400" localSheetId="15">#REF!</definedName>
    <definedName name="______dmt400" localSheetId="21">#REF!</definedName>
    <definedName name="______dmt400">#REF!</definedName>
    <definedName name="______dmt50" localSheetId="15">#REF!</definedName>
    <definedName name="______dmt50" localSheetId="21">#REF!</definedName>
    <definedName name="______dmt50">#REF!</definedName>
    <definedName name="______dmt600" localSheetId="15">#REF!</definedName>
    <definedName name="______dmt600" localSheetId="21">#REF!</definedName>
    <definedName name="______dmt600">#REF!</definedName>
    <definedName name="______dmt800" localSheetId="15">#REF!</definedName>
    <definedName name="______dmt800" localSheetId="21">#REF!</definedName>
    <definedName name="______dmt800">#REF!</definedName>
    <definedName name="______dre2" localSheetId="15">#REF!</definedName>
    <definedName name="______dre2" localSheetId="21">#REF!</definedName>
    <definedName name="______dre2">#REF!</definedName>
    <definedName name="______emp2" localSheetId="4">'[33]DMT modelo'!$AA$13</definedName>
    <definedName name="______emp2" localSheetId="21">'[6]DMT modelo'!$AA$13</definedName>
    <definedName name="______emp2">'[33]DMT modelo'!$AA$13</definedName>
    <definedName name="______Ext2" localSheetId="4">'[16]P A T O 99 B'!#REF!</definedName>
    <definedName name="______Ext2" localSheetId="15">'[16]P A T O 99 B'!#REF!</definedName>
    <definedName name="______Ext2" localSheetId="9">'[16]P A T O 99 B'!#REF!</definedName>
    <definedName name="______Ext2" localSheetId="8">'[16]P A T O 99 B'!#REF!</definedName>
    <definedName name="______Ext2">'[16]P A T O 99 B'!#REF!</definedName>
    <definedName name="______FEV95" localSheetId="3">[14]Consultoria!#REF!</definedName>
    <definedName name="______FEV95">[14]Consultoria!#REF!</definedName>
    <definedName name="______FEV96" localSheetId="3">[14]Consultoria!#REF!</definedName>
    <definedName name="______FEV96">[14]Consultoria!#REF!</definedName>
    <definedName name="______FEV97" localSheetId="3">[14]Consultoria!#REF!</definedName>
    <definedName name="______FEV97">[14]Consultoria!#REF!</definedName>
    <definedName name="______FEV98" localSheetId="3">[14]Consultoria!#REF!</definedName>
    <definedName name="______FEV98">[14]Consultoria!#REF!</definedName>
    <definedName name="______FEV99" localSheetId="3">[14]Consultoria!#REF!</definedName>
    <definedName name="______FEV99">[14]Consultoria!#REF!</definedName>
    <definedName name="______HUL99" localSheetId="3">[14]Consultoria!#REF!</definedName>
    <definedName name="______HUL99">[14]Consultoria!#REF!</definedName>
    <definedName name="______ind100" localSheetId="4">#REF!</definedName>
    <definedName name="______ind100" localSheetId="15">#REF!</definedName>
    <definedName name="______ind100" localSheetId="21">#REF!</definedName>
    <definedName name="______ind100" localSheetId="9">#REF!</definedName>
    <definedName name="______ind100" localSheetId="8">#REF!</definedName>
    <definedName name="______ind100">#REF!</definedName>
    <definedName name="______JAN95" localSheetId="3">[14]Consultoria!#REF!</definedName>
    <definedName name="______JAN95">[14]Consultoria!#REF!</definedName>
    <definedName name="______JAN96" localSheetId="3">[14]Consultoria!#REF!</definedName>
    <definedName name="______JAN96">[14]Consultoria!#REF!</definedName>
    <definedName name="______JAN97" localSheetId="3">[14]Consultoria!#REF!</definedName>
    <definedName name="______JAN97">[14]Consultoria!#REF!</definedName>
    <definedName name="______JAN98" localSheetId="3">[14]Consultoria!#REF!</definedName>
    <definedName name="______JAN98">[14]Consultoria!#REF!</definedName>
    <definedName name="______JAN9888" localSheetId="3">[14]Consultoria!#REF!</definedName>
    <definedName name="______JAN9888">[14]Consultoria!#REF!</definedName>
    <definedName name="______JAN99" localSheetId="3">[14]Consultoria!#REF!</definedName>
    <definedName name="______JAN99">[14]Consultoria!#REF!</definedName>
    <definedName name="______JAZ1" localSheetId="4">#REF!</definedName>
    <definedName name="______JAZ1" localSheetId="15">#REF!</definedName>
    <definedName name="______JAZ1" localSheetId="21">#REF!</definedName>
    <definedName name="______JAZ1" localSheetId="9">#REF!</definedName>
    <definedName name="______JAZ1" localSheetId="8">#REF!</definedName>
    <definedName name="______JAZ1">#REF!</definedName>
    <definedName name="______JAZ11" localSheetId="4">#REF!</definedName>
    <definedName name="______JAZ11" localSheetId="15">#REF!</definedName>
    <definedName name="______JAZ11" localSheetId="21">#REF!</definedName>
    <definedName name="______JAZ11" localSheetId="9">#REF!</definedName>
    <definedName name="______JAZ11" localSheetId="8">#REF!</definedName>
    <definedName name="______JAZ11">#REF!</definedName>
    <definedName name="______JAZ2" localSheetId="4">#REF!</definedName>
    <definedName name="______JAZ2" localSheetId="15">#REF!</definedName>
    <definedName name="______JAZ2" localSheetId="21">#REF!</definedName>
    <definedName name="______JAZ2" localSheetId="9">#REF!</definedName>
    <definedName name="______JAZ2" localSheetId="8">#REF!</definedName>
    <definedName name="______JAZ2">#REF!</definedName>
    <definedName name="______JAZ22" localSheetId="15">#REF!</definedName>
    <definedName name="______JAZ22" localSheetId="21">#REF!</definedName>
    <definedName name="______JAZ22">#REF!</definedName>
    <definedName name="______JAZ3" localSheetId="15">#REF!</definedName>
    <definedName name="______JAZ3" localSheetId="21">#REF!</definedName>
    <definedName name="______JAZ3">#REF!</definedName>
    <definedName name="______JAZ33" localSheetId="15">#REF!</definedName>
    <definedName name="______JAZ33" localSheetId="21">#REF!</definedName>
    <definedName name="______JAZ33">#REF!</definedName>
    <definedName name="______Jul1">[23]Anual!$A$24</definedName>
    <definedName name="______JUL95" localSheetId="3">[14]Consultoria!#REF!</definedName>
    <definedName name="______JUL95">[14]Consultoria!#REF!</definedName>
    <definedName name="______JUL96" localSheetId="3">[14]Consultoria!#REF!</definedName>
    <definedName name="______JUL96">[14]Consultoria!#REF!</definedName>
    <definedName name="______JUL97" localSheetId="3">[14]Consultoria!#REF!</definedName>
    <definedName name="______JUL97">[14]Consultoria!#REF!</definedName>
    <definedName name="______JUL98" localSheetId="3">[14]Consultoria!#REF!</definedName>
    <definedName name="______JUL98">[14]Consultoria!#REF!</definedName>
    <definedName name="______JUL99" localSheetId="3">[14]Consultoria!#REF!</definedName>
    <definedName name="______JUL99">[14]Consultoria!#REF!</definedName>
    <definedName name="______Jun1">[23]Anual!$Q$15</definedName>
    <definedName name="______JUN95" localSheetId="3">[14]Consultoria!#REF!</definedName>
    <definedName name="______JUN95">[14]Consultoria!#REF!</definedName>
    <definedName name="______JUN96" localSheetId="3">[14]Consultoria!#REF!</definedName>
    <definedName name="______JUN96">[14]Consultoria!#REF!</definedName>
    <definedName name="______JUN97" localSheetId="3">[14]Consultoria!#REF!</definedName>
    <definedName name="______JUN97">[14]Consultoria!#REF!</definedName>
    <definedName name="______JUN98" localSheetId="3">[14]Consultoria!#REF!</definedName>
    <definedName name="______JUN98">[14]Consultoria!#REF!</definedName>
    <definedName name="______JUN99" localSheetId="3">[14]Consultoria!#REF!</definedName>
    <definedName name="______JUN99">[14]Consultoria!#REF!</definedName>
    <definedName name="______Mai1">[23]Anual!$I$15</definedName>
    <definedName name="______MAI95" localSheetId="3">[14]Consultoria!#REF!</definedName>
    <definedName name="______MAI95">[14]Consultoria!#REF!</definedName>
    <definedName name="______MAI96" localSheetId="3">[14]Consultoria!#REF!</definedName>
    <definedName name="______MAI96">[14]Consultoria!#REF!</definedName>
    <definedName name="______MAI97" localSheetId="3">[14]Consultoria!#REF!</definedName>
    <definedName name="______MAI97">[14]Consultoria!#REF!</definedName>
    <definedName name="______MAI98" localSheetId="3">[14]Consultoria!#REF!</definedName>
    <definedName name="______MAI98">[14]Consultoria!#REF!</definedName>
    <definedName name="______MAI99" localSheetId="3">[14]Consultoria!#REF!</definedName>
    <definedName name="______MAI99">[14]Consultoria!#REF!</definedName>
    <definedName name="______MAI990" localSheetId="3">[14]Consultoria!#REF!</definedName>
    <definedName name="______MAI990">[14]Consultoria!#REF!</definedName>
    <definedName name="______MAR95" localSheetId="3">[14]Consultoria!#REF!</definedName>
    <definedName name="______MAR95">[14]Consultoria!#REF!</definedName>
    <definedName name="______MAR96" localSheetId="3">[14]Consultoria!#REF!</definedName>
    <definedName name="______MAR96">[14]Consultoria!#REF!</definedName>
    <definedName name="______MAR97" localSheetId="3">[14]Consultoria!#REF!</definedName>
    <definedName name="______MAR97">[14]Consultoria!#REF!</definedName>
    <definedName name="______MAR98" localSheetId="3">[14]Consultoria!#REF!</definedName>
    <definedName name="______MAR98">[14]Consultoria!#REF!</definedName>
    <definedName name="______MAR99" localSheetId="3">[14]Consultoria!#REF!</definedName>
    <definedName name="______MAR99">[14]Consultoria!#REF!</definedName>
    <definedName name="______mem2" localSheetId="4">'[34]Mat Asf'!$H$37</definedName>
    <definedName name="______mem2" localSheetId="21">'[11]Mat Asf'!$H$37</definedName>
    <definedName name="______mem2">'[34]Mat Asf'!$H$37</definedName>
    <definedName name="______Nov1">[23]Anual!$I$33</definedName>
    <definedName name="______NOV94" localSheetId="3">[14]Consultoria!#REF!</definedName>
    <definedName name="______NOV94">[14]Consultoria!#REF!</definedName>
    <definedName name="______NOV95" localSheetId="3">[14]Consultoria!#REF!</definedName>
    <definedName name="______NOV95">[14]Consultoria!#REF!</definedName>
    <definedName name="______NOV96" localSheetId="3">[14]Consultoria!#REF!</definedName>
    <definedName name="______NOV96">[14]Consultoria!#REF!</definedName>
    <definedName name="______NOV97" localSheetId="3">[14]Consultoria!#REF!</definedName>
    <definedName name="______NOV97">[14]Consultoria!#REF!</definedName>
    <definedName name="______NOV98" localSheetId="3">[14]Consultoria!#REF!</definedName>
    <definedName name="______NOV98">[14]Consultoria!#REF!</definedName>
    <definedName name="______NOV99" localSheetId="3">[14]Consultoria!#REF!</definedName>
    <definedName name="______NOV99">[14]Consultoria!#REF!</definedName>
    <definedName name="______oac2" localSheetId="4">#REF!</definedName>
    <definedName name="______oac2" localSheetId="15">#REF!</definedName>
    <definedName name="______oac2" localSheetId="21">#REF!</definedName>
    <definedName name="______oac2" localSheetId="9">#REF!</definedName>
    <definedName name="______oac2" localSheetId="8">#REF!</definedName>
    <definedName name="______oac2">#REF!</definedName>
    <definedName name="______oae2" localSheetId="4">#REF!</definedName>
    <definedName name="______oae2" localSheetId="15">#REF!</definedName>
    <definedName name="______oae2" localSheetId="21">#REF!</definedName>
    <definedName name="______oae2" localSheetId="9">#REF!</definedName>
    <definedName name="______oae2" localSheetId="8">#REF!</definedName>
    <definedName name="______oae2">#REF!</definedName>
    <definedName name="______oco2" localSheetId="4">#REF!</definedName>
    <definedName name="______oco2" localSheetId="15">#REF!</definedName>
    <definedName name="______oco2" localSheetId="21">#REF!</definedName>
    <definedName name="______oco2" localSheetId="9">#REF!</definedName>
    <definedName name="______oco2" localSheetId="8">#REF!</definedName>
    <definedName name="______oco2">#REF!</definedName>
    <definedName name="______Out1">[23]Anual!$A$33</definedName>
    <definedName name="______OUT94" localSheetId="3">[14]Consultoria!#REF!</definedName>
    <definedName name="______OUT94">[14]Consultoria!#REF!</definedName>
    <definedName name="______OUT95" localSheetId="3">[14]Consultoria!#REF!</definedName>
    <definedName name="______OUT95">[14]Consultoria!#REF!</definedName>
    <definedName name="______OUT96" localSheetId="3">[14]Consultoria!#REF!</definedName>
    <definedName name="______OUT96">[14]Consultoria!#REF!</definedName>
    <definedName name="______OUT97" localSheetId="3">[14]Consultoria!#REF!</definedName>
    <definedName name="______OUT97">[14]Consultoria!#REF!</definedName>
    <definedName name="______OUT98" localSheetId="4" hidden="1">{#N/A,#N/A,TRUE,"Serviços"}</definedName>
    <definedName name="______OUT98" localSheetId="3">[14]Consultoria!#REF!</definedName>
    <definedName name="______OUT98" localSheetId="7" hidden="1">{#N/A,#N/A,TRUE,"Serviços"}</definedName>
    <definedName name="______OUT98" localSheetId="9" hidden="1">{#N/A,#N/A,TRUE,"Serviços"}</definedName>
    <definedName name="______OUT98" localSheetId="8" hidden="1">{#N/A,#N/A,TRUE,"Serviços"}</definedName>
    <definedName name="______OUT98">[14]Consultoria!#REF!</definedName>
    <definedName name="______OUT99" localSheetId="3">[14]Consultoria!#REF!</definedName>
    <definedName name="______OUT99">[14]Consultoria!#REF!</definedName>
    <definedName name="______OUTT98888" hidden="1">{#N/A,#N/A,TRUE,"Serviços"}</definedName>
    <definedName name="______pav2" localSheetId="4">#REF!</definedName>
    <definedName name="______pav2" localSheetId="15">#REF!</definedName>
    <definedName name="______pav2" localSheetId="21">#REF!</definedName>
    <definedName name="______pav2" localSheetId="9">#REF!</definedName>
    <definedName name="______pav2" localSheetId="8">#REF!</definedName>
    <definedName name="______pav2">#REF!</definedName>
    <definedName name="______PL1" localSheetId="4">#REF!</definedName>
    <definedName name="______PL1" localSheetId="15">#REF!</definedName>
    <definedName name="______PL1" localSheetId="9">#REF!</definedName>
    <definedName name="______PL1" localSheetId="8">#REF!</definedName>
    <definedName name="______PL1">#REF!</definedName>
    <definedName name="______r" localSheetId="4">#REF!</definedName>
    <definedName name="______r" localSheetId="15">#REF!</definedName>
    <definedName name="______r" localSheetId="9">#REF!</definedName>
    <definedName name="______r" localSheetId="8">#REF!</definedName>
    <definedName name="______r">#REF!</definedName>
    <definedName name="______Rbv1" localSheetId="4">'[19]Página 16'!$C$3:$C$7</definedName>
    <definedName name="______Rbv1">'[19]Página 16'!$C$3:$C$7</definedName>
    <definedName name="______reg1" localSheetId="4">[21]DADOS!$B$4</definedName>
    <definedName name="______reg1">[21]DADOS!$B$4</definedName>
    <definedName name="______reg3" localSheetId="4">[22]eq!$A$2:$D$42</definedName>
    <definedName name="______reg3">[22]eq!$A$2:$D$42</definedName>
    <definedName name="______reg5" localSheetId="4">[22]mo!$A$2:$C$10</definedName>
    <definedName name="______reg5">[22]mo!$A$2:$C$10</definedName>
    <definedName name="______reg7" localSheetId="4">[21]mat!$A$2:$C$33</definedName>
    <definedName name="______reg7">[21]mat!$A$2:$C$33</definedName>
    <definedName name="______RET1" localSheetId="4">#REF!</definedName>
    <definedName name="______RET1" localSheetId="15">#REF!</definedName>
    <definedName name="______RET1" localSheetId="21">#REF!</definedName>
    <definedName name="______RET1" localSheetId="9">#REF!</definedName>
    <definedName name="______RET1" localSheetId="8">#REF!</definedName>
    <definedName name="______RET1">#REF!</definedName>
    <definedName name="______Set1">[23]Anual!$Q$24</definedName>
    <definedName name="______SET94" localSheetId="3">[14]Consultoria!#REF!</definedName>
    <definedName name="______SET94">[14]Consultoria!#REF!</definedName>
    <definedName name="______SET95" localSheetId="3">[14]Consultoria!#REF!</definedName>
    <definedName name="______SET95">[14]Consultoria!#REF!</definedName>
    <definedName name="______SET96" localSheetId="3">[14]Consultoria!#REF!</definedName>
    <definedName name="______SET96">[14]Consultoria!#REF!</definedName>
    <definedName name="______SET97" localSheetId="3">[14]Consultoria!#REF!</definedName>
    <definedName name="______SET97">[14]Consultoria!#REF!</definedName>
    <definedName name="______SET98" localSheetId="3">[14]Consultoria!#REF!</definedName>
    <definedName name="______SET98">[14]Consultoria!#REF!</definedName>
    <definedName name="______SET99" localSheetId="3">[14]Consultoria!#REF!</definedName>
    <definedName name="______SET99">[14]Consultoria!#REF!</definedName>
    <definedName name="______ter2" localSheetId="4">#REF!</definedName>
    <definedName name="______ter2" localSheetId="15">#REF!</definedName>
    <definedName name="______ter2" localSheetId="21">#REF!</definedName>
    <definedName name="______ter2" localSheetId="9">#REF!</definedName>
    <definedName name="______ter2" localSheetId="8">#REF!</definedName>
    <definedName name="______ter2">#REF!</definedName>
    <definedName name="______TP10">'[23]Recuperação da Pista'!$H$560</definedName>
    <definedName name="______TP5">'[23]Recuperação da Pista'!$H$400</definedName>
    <definedName name="______tsd4" localSheetId="4">#REF!</definedName>
    <definedName name="______tsd4" localSheetId="15">#REF!</definedName>
    <definedName name="______tsd4" localSheetId="21">#REF!</definedName>
    <definedName name="______tsd4" localSheetId="9">#REF!</definedName>
    <definedName name="______tsd4" localSheetId="8">#REF!</definedName>
    <definedName name="______tsd4">#REF!</definedName>
    <definedName name="______TT1" localSheetId="4">[31]RELATÓRIO!$D$18</definedName>
    <definedName name="______TT1" localSheetId="21">[9]RELATÓRIO!$D$18</definedName>
    <definedName name="______TT1">[31]RELATÓRIO!$D$18</definedName>
    <definedName name="______TT10" localSheetId="4">[31]RELATÓRIO!$D$64</definedName>
    <definedName name="______TT10" localSheetId="21">[9]RELATÓRIO!$D$64</definedName>
    <definedName name="______TT10">[31]RELATÓRIO!$D$64</definedName>
    <definedName name="______TT100" localSheetId="4">[31]RELATÓRIO!$D$530</definedName>
    <definedName name="______TT100" localSheetId="21">[9]RELATÓRIO!$D$530</definedName>
    <definedName name="______TT100">[31]RELATÓRIO!$D$530</definedName>
    <definedName name="______TT101" localSheetId="4">[31]RELATÓRIO!$D$535</definedName>
    <definedName name="______TT101" localSheetId="21">[9]RELATÓRIO!$D$535</definedName>
    <definedName name="______TT101">[31]RELATÓRIO!$D$535</definedName>
    <definedName name="______TT102" localSheetId="4">'[15]Relatório-1ª med.'!#REF!</definedName>
    <definedName name="______TT102" localSheetId="15">'[15]Relatório-1ª med.'!#REF!</definedName>
    <definedName name="______TT102" localSheetId="21">[9]RELATÓRIO!$D$540</definedName>
    <definedName name="______TT102" localSheetId="9">'[15]Relatório-1ª med.'!#REF!</definedName>
    <definedName name="______TT102" localSheetId="8">'[15]Relatório-1ª med.'!#REF!</definedName>
    <definedName name="______TT102">'[15]Relatório-1ª med.'!#REF!</definedName>
    <definedName name="______TT103" localSheetId="4">[31]RELATÓRIO!$D$545</definedName>
    <definedName name="______TT103" localSheetId="21">[9]RELATÓRIO!$D$545</definedName>
    <definedName name="______TT103">[31]RELATÓRIO!$D$545</definedName>
    <definedName name="______TT104" localSheetId="4">[31]RELATÓRIO!$D$550</definedName>
    <definedName name="______TT104" localSheetId="21">[9]RELATÓRIO!$D$550</definedName>
    <definedName name="______TT104">[31]RELATÓRIO!$D$550</definedName>
    <definedName name="______TT105" localSheetId="4">[31]RELATÓRIO!$D$555</definedName>
    <definedName name="______TT105" localSheetId="21">[9]RELATÓRIO!$D$555</definedName>
    <definedName name="______TT105">[31]RELATÓRIO!$D$555</definedName>
    <definedName name="______TT106" localSheetId="4">[31]RELATÓRIO!$D$560</definedName>
    <definedName name="______TT106" localSheetId="21">[9]RELATÓRIO!$D$560</definedName>
    <definedName name="______TT106">[31]RELATÓRIO!$D$560</definedName>
    <definedName name="______TT107" localSheetId="4">'[15]Relatório-1ª med.'!#REF!</definedName>
    <definedName name="______TT107" localSheetId="15">'[15]Relatório-1ª med.'!#REF!</definedName>
    <definedName name="______TT107" localSheetId="21">[9]RELATÓRIO!$D$567</definedName>
    <definedName name="______TT107" localSheetId="9">'[15]Relatório-1ª med.'!#REF!</definedName>
    <definedName name="______TT107" localSheetId="8">'[15]Relatório-1ª med.'!#REF!</definedName>
    <definedName name="______TT107">'[15]Relatório-1ª med.'!#REF!</definedName>
    <definedName name="______TT108" localSheetId="4">[31]RELATÓRIO!$D$572</definedName>
    <definedName name="______TT108" localSheetId="21">[9]RELATÓRIO!$D$572</definedName>
    <definedName name="______TT108">[31]RELATÓRIO!$D$572</definedName>
    <definedName name="______TT109" localSheetId="4">[31]RELATÓRIO!$D$577</definedName>
    <definedName name="______TT109" localSheetId="21">[9]RELATÓRIO!$D$577</definedName>
    <definedName name="______TT109">[31]RELATÓRIO!$D$577</definedName>
    <definedName name="______TT11" localSheetId="4">[31]RELATÓRIO!$D$69</definedName>
    <definedName name="______TT11" localSheetId="21">[9]RELATÓRIO!$D$69</definedName>
    <definedName name="______TT11">[31]RELATÓRIO!$D$69</definedName>
    <definedName name="______TT110" localSheetId="4">[31]RELATÓRIO!$D$582</definedName>
    <definedName name="______TT110" localSheetId="21">[9]RELATÓRIO!$D$582</definedName>
    <definedName name="______TT110">[31]RELATÓRIO!$D$582</definedName>
    <definedName name="______TT111" localSheetId="4">[31]RELATÓRIO!$D$587</definedName>
    <definedName name="______TT111" localSheetId="21">[9]RELATÓRIO!$D$587</definedName>
    <definedName name="______TT111">[31]RELATÓRIO!$D$587</definedName>
    <definedName name="______TT112" localSheetId="4">[31]RELATÓRIO!$D$592</definedName>
    <definedName name="______TT112" localSheetId="21">[9]RELATÓRIO!$D$592</definedName>
    <definedName name="______TT112">[31]RELATÓRIO!$D$592</definedName>
    <definedName name="______TT113" localSheetId="4">[31]RELATÓRIO!$D$597</definedName>
    <definedName name="______TT113" localSheetId="21">[9]RELATÓRIO!$D$597</definedName>
    <definedName name="______TT113">[31]RELATÓRIO!$D$597</definedName>
    <definedName name="______TT114" localSheetId="4">[31]RELATÓRIO!$D$602</definedName>
    <definedName name="______TT114" localSheetId="21">[9]RELATÓRIO!$D$602</definedName>
    <definedName name="______TT114">[31]RELATÓRIO!$D$602</definedName>
    <definedName name="______TT115" localSheetId="4">[31]RELATÓRIO!$D$607</definedName>
    <definedName name="______TT115" localSheetId="21">[9]RELATÓRIO!$D$607</definedName>
    <definedName name="______TT115">[31]RELATÓRIO!$D$607</definedName>
    <definedName name="______TT116" localSheetId="4">[31]RELATÓRIO!$D$612</definedName>
    <definedName name="______TT116" localSheetId="21">[9]RELATÓRIO!$D$612</definedName>
    <definedName name="______TT116">[31]RELATÓRIO!$D$612</definedName>
    <definedName name="______TT117" localSheetId="4">[31]RELATÓRIO!$D$616</definedName>
    <definedName name="______TT117" localSheetId="21">[9]RELATÓRIO!$D$616</definedName>
    <definedName name="______TT117">[31]RELATÓRIO!$D$616</definedName>
    <definedName name="______TT118" localSheetId="4">[31]RELATÓRIO!$D$621</definedName>
    <definedName name="______TT118" localSheetId="21">[9]RELATÓRIO!$D$621</definedName>
    <definedName name="______TT118">[31]RELATÓRIO!$D$621</definedName>
    <definedName name="______TT119" localSheetId="4">[31]RELATÓRIO!$D$626</definedName>
    <definedName name="______TT119" localSheetId="21">[9]RELATÓRIO!$D$626</definedName>
    <definedName name="______TT119">[31]RELATÓRIO!$D$626</definedName>
    <definedName name="______TT12" localSheetId="4">[31]RELATÓRIO!$D$74</definedName>
    <definedName name="______TT12" localSheetId="21">[9]RELATÓRIO!$D$74</definedName>
    <definedName name="______TT12">[31]RELATÓRIO!$D$74</definedName>
    <definedName name="______TT120" localSheetId="4">[31]RELATÓRIO!$D$631</definedName>
    <definedName name="______TT120" localSheetId="21">[9]RELATÓRIO!$D$631</definedName>
    <definedName name="______TT120">[31]RELATÓRIO!$D$631</definedName>
    <definedName name="______TT121" localSheetId="4">'[15]Relatório-1ª med.'!#REF!</definedName>
    <definedName name="______TT121" localSheetId="15">'[15]Relatório-1ª med.'!#REF!</definedName>
    <definedName name="______TT121" localSheetId="21">[9]RELATÓRIO!$D$636</definedName>
    <definedName name="______TT121" localSheetId="9">'[15]Relatório-1ª med.'!#REF!</definedName>
    <definedName name="______TT121" localSheetId="8">'[15]Relatório-1ª med.'!#REF!</definedName>
    <definedName name="______TT121">'[15]Relatório-1ª med.'!#REF!</definedName>
    <definedName name="______TT122" localSheetId="4">[31]RELATÓRIO!$D$641</definedName>
    <definedName name="______TT122" localSheetId="21">[9]RELATÓRIO!$D$641</definedName>
    <definedName name="______TT122">[31]RELATÓRIO!$D$641</definedName>
    <definedName name="______TT123" localSheetId="4">'[15]Relatório-1ª med.'!#REF!</definedName>
    <definedName name="______TT123" localSheetId="15">'[15]Relatório-1ª med.'!#REF!</definedName>
    <definedName name="______TT123" localSheetId="21">[9]RELATÓRIO!$D$646</definedName>
    <definedName name="______TT123" localSheetId="9">'[15]Relatório-1ª med.'!#REF!</definedName>
    <definedName name="______TT123" localSheetId="8">'[15]Relatório-1ª med.'!#REF!</definedName>
    <definedName name="______TT123">'[15]Relatório-1ª med.'!#REF!</definedName>
    <definedName name="______TT124" localSheetId="4">[31]RELATÓRIO!$D$652</definedName>
    <definedName name="______TT124" localSheetId="21">[9]RELATÓRIO!$D$652</definedName>
    <definedName name="______TT124">[31]RELATÓRIO!$D$652</definedName>
    <definedName name="______TT125" localSheetId="4">[31]RELATÓRIO!$D$657</definedName>
    <definedName name="______TT125" localSheetId="21">[9]RELATÓRIO!$D$657</definedName>
    <definedName name="______TT125">[31]RELATÓRIO!$D$657</definedName>
    <definedName name="______TT126" localSheetId="4">[31]RELATÓRIO!$D$662</definedName>
    <definedName name="______TT126" localSheetId="21">[9]RELATÓRIO!$D$662</definedName>
    <definedName name="______TT126">[31]RELATÓRIO!$D$662</definedName>
    <definedName name="______TT127" localSheetId="4">[31]RELATÓRIO!$D$667</definedName>
    <definedName name="______TT127" localSheetId="21">[9]RELATÓRIO!$D$667</definedName>
    <definedName name="______TT127">[31]RELATÓRIO!$D$667</definedName>
    <definedName name="______TT128" localSheetId="4">[31]RELATÓRIO!$D$672</definedName>
    <definedName name="______TT128" localSheetId="21">[9]RELATÓRIO!$D$672</definedName>
    <definedName name="______TT128">[31]RELATÓRIO!$D$672</definedName>
    <definedName name="______TT129" localSheetId="4">[31]RELATÓRIO!$D$677</definedName>
    <definedName name="______TT129" localSheetId="21">[9]RELATÓRIO!$D$677</definedName>
    <definedName name="______TT129">[31]RELATÓRIO!$D$677</definedName>
    <definedName name="______TT13" localSheetId="4">[31]RELATÓRIO!$D$79</definedName>
    <definedName name="______TT13" localSheetId="21">[9]RELATÓRIO!$D$79</definedName>
    <definedName name="______TT13">[31]RELATÓRIO!$D$79</definedName>
    <definedName name="______TT130" localSheetId="4">[31]RELATÓRIO!$D$682</definedName>
    <definedName name="______TT130" localSheetId="21">[9]RELATÓRIO!$D$682</definedName>
    <definedName name="______TT130">[31]RELATÓRIO!$D$682</definedName>
    <definedName name="______TT131" localSheetId="4">[31]RELATÓRIO!$D$687</definedName>
    <definedName name="______TT131" localSheetId="21">[9]RELATÓRIO!$D$687</definedName>
    <definedName name="______TT131">[31]RELATÓRIO!$D$687</definedName>
    <definedName name="______TT132" localSheetId="4">[31]RELATÓRIO!$D$692</definedName>
    <definedName name="______TT132" localSheetId="21">[9]RELATÓRIO!$D$692</definedName>
    <definedName name="______TT132">[31]RELATÓRIO!$D$692</definedName>
    <definedName name="______TT133" localSheetId="4">[31]RELATÓRIO!$D$697</definedName>
    <definedName name="______TT133" localSheetId="21">[9]RELATÓRIO!$D$697</definedName>
    <definedName name="______TT133">[31]RELATÓRIO!$D$697</definedName>
    <definedName name="______TT134" localSheetId="4">[31]RELATÓRIO!$D$702</definedName>
    <definedName name="______TT134" localSheetId="21">[9]RELATÓRIO!$D$702</definedName>
    <definedName name="______TT134">[31]RELATÓRIO!$D$702</definedName>
    <definedName name="______TT135" localSheetId="4">[31]RELATÓRIO!$D$707</definedName>
    <definedName name="______TT135" localSheetId="21">[9]RELATÓRIO!$D$707</definedName>
    <definedName name="______TT135">[31]RELATÓRIO!$D$707</definedName>
    <definedName name="______TT136" localSheetId="4">[31]RELATÓRIO!$D$712</definedName>
    <definedName name="______TT136" localSheetId="21">[9]RELATÓRIO!$D$712</definedName>
    <definedName name="______TT136">[31]RELATÓRIO!$D$712</definedName>
    <definedName name="______TT137" localSheetId="4">[31]RELATÓRIO!$D$716</definedName>
    <definedName name="______TT137" localSheetId="21">[9]RELATÓRIO!$D$716</definedName>
    <definedName name="______TT137">[31]RELATÓRIO!$D$716</definedName>
    <definedName name="______TT138" localSheetId="4">[31]RELATÓRIO!$D$721</definedName>
    <definedName name="______TT138" localSheetId="21">[9]RELATÓRIO!$D$721</definedName>
    <definedName name="______TT138">[31]RELATÓRIO!$D$721</definedName>
    <definedName name="______TT139" localSheetId="4">[31]RELATÓRIO!$D$726</definedName>
    <definedName name="______TT139" localSheetId="21">[9]RELATÓRIO!$D$726</definedName>
    <definedName name="______TT139">[31]RELATÓRIO!$D$726</definedName>
    <definedName name="______TT14" localSheetId="4">[31]RELATÓRIO!$D$84</definedName>
    <definedName name="______TT14" localSheetId="21">[9]RELATÓRIO!$D$84</definedName>
    <definedName name="______TT14">[31]RELATÓRIO!$D$84</definedName>
    <definedName name="______TT140" localSheetId="4">[31]RELATÓRIO!$D$731</definedName>
    <definedName name="______TT140" localSheetId="21">[9]RELATÓRIO!$D$731</definedName>
    <definedName name="______TT140">[31]RELATÓRIO!$D$731</definedName>
    <definedName name="______TT141" localSheetId="4">[31]RELATÓRIO!$D$736</definedName>
    <definedName name="______TT141" localSheetId="21">[9]RELATÓRIO!$D$736</definedName>
    <definedName name="______TT141">[31]RELATÓRIO!$D$736</definedName>
    <definedName name="______TT142" localSheetId="4">[31]RELATÓRIO!$D$741</definedName>
    <definedName name="______TT142" localSheetId="21">[9]RELATÓRIO!$D$741</definedName>
    <definedName name="______TT142">[31]RELATÓRIO!$D$741</definedName>
    <definedName name="______TT15" localSheetId="4">[31]RELATÓRIO!$D$89</definedName>
    <definedName name="______TT15" localSheetId="21">[9]RELATÓRIO!$D$89</definedName>
    <definedName name="______TT15">[31]RELATÓRIO!$D$89</definedName>
    <definedName name="______TT16" localSheetId="4">[31]RELATÓRIO!$D$93</definedName>
    <definedName name="______TT16" localSheetId="21">[9]RELATÓRIO!$D$93</definedName>
    <definedName name="______TT16">[31]RELATÓRIO!$D$93</definedName>
    <definedName name="______TT17" localSheetId="4">[31]RELATÓRIO!$D$98</definedName>
    <definedName name="______TT17" localSheetId="21">[9]RELATÓRIO!$D$98</definedName>
    <definedName name="______TT17">[31]RELATÓRIO!$D$98</definedName>
    <definedName name="______TT18" localSheetId="4">[31]RELATÓRIO!$D$103</definedName>
    <definedName name="______TT18" localSheetId="21">[9]RELATÓRIO!$D$103</definedName>
    <definedName name="______TT18">[31]RELATÓRIO!$D$103</definedName>
    <definedName name="______TT19" localSheetId="4">'[15]Relatório-1ª med.'!#REF!</definedName>
    <definedName name="______TT19" localSheetId="15">'[15]Relatório-1ª med.'!#REF!</definedName>
    <definedName name="______TT19" localSheetId="21">[9]RELATÓRIO!$D$108</definedName>
    <definedName name="______TT19" localSheetId="9">'[15]Relatório-1ª med.'!#REF!</definedName>
    <definedName name="______TT19" localSheetId="8">'[15]Relatório-1ª med.'!#REF!</definedName>
    <definedName name="______TT19">'[15]Relatório-1ª med.'!#REF!</definedName>
    <definedName name="______TT2" localSheetId="4">[31]RELATÓRIO!$D$23</definedName>
    <definedName name="______TT2" localSheetId="21">[9]RELATÓRIO!$D$23</definedName>
    <definedName name="______TT2">[31]RELATÓRIO!$D$23</definedName>
    <definedName name="______TT20" localSheetId="4">'[15]Relatório-1ª med.'!#REF!</definedName>
    <definedName name="______TT20" localSheetId="15">'[15]Relatório-1ª med.'!#REF!</definedName>
    <definedName name="______TT20" localSheetId="21">[9]RELATÓRIO!$D$113</definedName>
    <definedName name="______TT20" localSheetId="9">'[15]Relatório-1ª med.'!#REF!</definedName>
    <definedName name="______TT20" localSheetId="8">'[15]Relatório-1ª med.'!#REF!</definedName>
    <definedName name="______TT20">'[15]Relatório-1ª med.'!#REF!</definedName>
    <definedName name="______TT21" localSheetId="4">'[15]Relatório-1ª med.'!#REF!</definedName>
    <definedName name="______TT21" localSheetId="15">'[15]Relatório-1ª med.'!#REF!</definedName>
    <definedName name="______TT21" localSheetId="21">[9]RELATÓRIO!$D$118</definedName>
    <definedName name="______TT21" localSheetId="9">'[15]Relatório-1ª med.'!#REF!</definedName>
    <definedName name="______TT21" localSheetId="8">'[15]Relatório-1ª med.'!#REF!</definedName>
    <definedName name="______TT21">'[15]Relatório-1ª med.'!#REF!</definedName>
    <definedName name="______TT22" localSheetId="4">'[15]Relatório-1ª med.'!#REF!</definedName>
    <definedName name="______TT22" localSheetId="15">'[15]Relatório-1ª med.'!#REF!</definedName>
    <definedName name="______TT22" localSheetId="21">[9]RELATÓRIO!$D$123</definedName>
    <definedName name="______TT22" localSheetId="9">'[15]Relatório-1ª med.'!#REF!</definedName>
    <definedName name="______TT22" localSheetId="8">'[15]Relatório-1ª med.'!#REF!</definedName>
    <definedName name="______TT22">'[15]Relatório-1ª med.'!#REF!</definedName>
    <definedName name="______tt23" localSheetId="4">[31]RELATÓRIO!$D$129</definedName>
    <definedName name="______tt23" localSheetId="21">[9]RELATÓRIO!$D$129</definedName>
    <definedName name="______tt23">[31]RELATÓRIO!$D$129</definedName>
    <definedName name="______TT24" localSheetId="4">[31]RELATÓRIO!$D$134</definedName>
    <definedName name="______TT24" localSheetId="21">[9]RELATÓRIO!$D$134</definedName>
    <definedName name="______TT24">[31]RELATÓRIO!$D$134</definedName>
    <definedName name="______TT25" localSheetId="4">[31]RELATÓRIO!$D$139</definedName>
    <definedName name="______TT25" localSheetId="21">[9]RELATÓRIO!$D$139</definedName>
    <definedName name="______TT25">[31]RELATÓRIO!$D$139</definedName>
    <definedName name="______TT26" localSheetId="4">'[15]Relatório-1ª med.'!#REF!</definedName>
    <definedName name="______TT26" localSheetId="15">'[15]Relatório-1ª med.'!#REF!</definedName>
    <definedName name="______TT26" localSheetId="21">[9]RELATÓRIO!$D$144</definedName>
    <definedName name="______TT26" localSheetId="9">'[15]Relatório-1ª med.'!#REF!</definedName>
    <definedName name="______TT26" localSheetId="8">'[15]Relatório-1ª med.'!#REF!</definedName>
    <definedName name="______TT26">'[15]Relatório-1ª med.'!#REF!</definedName>
    <definedName name="______TT27" localSheetId="4">'[15]Relatório-1ª med.'!#REF!</definedName>
    <definedName name="______TT27" localSheetId="15">'[15]Relatório-1ª med.'!#REF!</definedName>
    <definedName name="______TT27" localSheetId="21">[9]RELATÓRIO!$D$149</definedName>
    <definedName name="______TT27" localSheetId="9">'[15]Relatório-1ª med.'!#REF!</definedName>
    <definedName name="______TT27" localSheetId="8">'[15]Relatório-1ª med.'!#REF!</definedName>
    <definedName name="______TT27">'[15]Relatório-1ª med.'!#REF!</definedName>
    <definedName name="______TT28" localSheetId="4">'[15]Relatório-1ª med.'!#REF!</definedName>
    <definedName name="______TT28" localSheetId="15">'[15]Relatório-1ª med.'!#REF!</definedName>
    <definedName name="______TT28" localSheetId="21">[9]RELATÓRIO!$D$154</definedName>
    <definedName name="______TT28" localSheetId="9">'[15]Relatório-1ª med.'!#REF!</definedName>
    <definedName name="______TT28" localSheetId="8">'[15]Relatório-1ª med.'!#REF!</definedName>
    <definedName name="______TT28">'[15]Relatório-1ª med.'!#REF!</definedName>
    <definedName name="______tt288" localSheetId="4">[31]RELATÓRIO!$D$159</definedName>
    <definedName name="______tt288" localSheetId="21">[9]RELATÓRIO!$D$159</definedName>
    <definedName name="______tt288">[31]RELATÓRIO!$D$159</definedName>
    <definedName name="______TT29" localSheetId="4">[31]RELATÓRIO!$D$164</definedName>
    <definedName name="______TT29" localSheetId="21">[9]RELATÓRIO!$D$164</definedName>
    <definedName name="______TT29">[31]RELATÓRIO!$D$164</definedName>
    <definedName name="______TT3" localSheetId="4">[31]RELATÓRIO!$D$28</definedName>
    <definedName name="______TT3" localSheetId="21">[9]RELATÓRIO!$D$28</definedName>
    <definedName name="______TT3">[31]RELATÓRIO!$D$28</definedName>
    <definedName name="______TT30" localSheetId="4">'[15]Relatório-1ª med.'!#REF!</definedName>
    <definedName name="______TT30" localSheetId="15">'[15]Relatório-1ª med.'!#REF!</definedName>
    <definedName name="______TT30" localSheetId="21">[9]RELATÓRIO!$D$169</definedName>
    <definedName name="______TT30" localSheetId="9">'[15]Relatório-1ª med.'!#REF!</definedName>
    <definedName name="______TT30" localSheetId="8">'[15]Relatório-1ª med.'!#REF!</definedName>
    <definedName name="______TT30">'[15]Relatório-1ª med.'!#REF!</definedName>
    <definedName name="______tt300" localSheetId="4">[31]RELATÓRIO!$D$174</definedName>
    <definedName name="______tt300" localSheetId="21">[9]RELATÓRIO!$D$174</definedName>
    <definedName name="______tt300">[31]RELATÓRIO!$D$174</definedName>
    <definedName name="______TT31" localSheetId="4">'[15]Relatório-1ª med.'!#REF!</definedName>
    <definedName name="______TT31" localSheetId="15">'[15]Relatório-1ª med.'!#REF!</definedName>
    <definedName name="______TT31" localSheetId="21">[9]RELATÓRIO!$D$179</definedName>
    <definedName name="______TT31" localSheetId="9">'[15]Relatório-1ª med.'!#REF!</definedName>
    <definedName name="______TT31" localSheetId="8">'[15]Relatório-1ª med.'!#REF!</definedName>
    <definedName name="______TT31">'[15]Relatório-1ª med.'!#REF!</definedName>
    <definedName name="______TT32" localSheetId="4">'[15]Relatório-1ª med.'!#REF!</definedName>
    <definedName name="______TT32" localSheetId="15">'[15]Relatório-1ª med.'!#REF!</definedName>
    <definedName name="______TT32" localSheetId="21">[9]RELATÓRIO!$D$184</definedName>
    <definedName name="______TT32" localSheetId="9">'[15]Relatório-1ª med.'!#REF!</definedName>
    <definedName name="______TT32" localSheetId="8">'[15]Relatório-1ª med.'!#REF!</definedName>
    <definedName name="______TT32">'[15]Relatório-1ª med.'!#REF!</definedName>
    <definedName name="______tt322" localSheetId="4">[31]RELATÓRIO!$D$189</definedName>
    <definedName name="______tt322" localSheetId="21">[9]RELATÓRIO!$D$189</definedName>
    <definedName name="______tt322">[31]RELATÓRIO!$D$189</definedName>
    <definedName name="______TT33" localSheetId="4">'[15]Relatório-1ª med.'!#REF!</definedName>
    <definedName name="______TT33" localSheetId="15">'[15]Relatório-1ª med.'!#REF!</definedName>
    <definedName name="______TT33" localSheetId="21">[9]RELATÓRIO!$D$195</definedName>
    <definedName name="______TT33" localSheetId="9">'[15]Relatório-1ª med.'!#REF!</definedName>
    <definedName name="______TT33" localSheetId="8">'[15]Relatório-1ª med.'!#REF!</definedName>
    <definedName name="______TT33">'[15]Relatório-1ª med.'!#REF!</definedName>
    <definedName name="______TT34" localSheetId="4">'[15]Relatório-1ª med.'!#REF!</definedName>
    <definedName name="______TT34" localSheetId="15">'[15]Relatório-1ª med.'!#REF!</definedName>
    <definedName name="______TT34" localSheetId="21">[9]RELATÓRIO!$D$200</definedName>
    <definedName name="______TT34" localSheetId="9">'[15]Relatório-1ª med.'!#REF!</definedName>
    <definedName name="______TT34" localSheetId="8">'[15]Relatório-1ª med.'!#REF!</definedName>
    <definedName name="______TT34">'[15]Relatório-1ª med.'!#REF!</definedName>
    <definedName name="______TT35" localSheetId="4">[31]RELATÓRIO!$D$205</definedName>
    <definedName name="______TT35" localSheetId="21">[9]RELATÓRIO!$D$205</definedName>
    <definedName name="______TT35">[31]RELATÓRIO!$D$205</definedName>
    <definedName name="______TT36" localSheetId="4">'[15]Relatório-1ª med.'!#REF!</definedName>
    <definedName name="______TT36" localSheetId="15">'[15]Relatório-1ª med.'!#REF!</definedName>
    <definedName name="______TT36" localSheetId="21">[9]RELATÓRIO!$D$210</definedName>
    <definedName name="______TT36" localSheetId="9">'[15]Relatório-1ª med.'!#REF!</definedName>
    <definedName name="______TT36" localSheetId="8">'[15]Relatório-1ª med.'!#REF!</definedName>
    <definedName name="______TT36">'[15]Relatório-1ª med.'!#REF!</definedName>
    <definedName name="______TT37" localSheetId="4">'[15]Relatório-1ª med.'!#REF!</definedName>
    <definedName name="______TT37" localSheetId="15">'[15]Relatório-1ª med.'!#REF!</definedName>
    <definedName name="______TT37" localSheetId="21">[9]RELATÓRIO!$D$215</definedName>
    <definedName name="______TT37" localSheetId="9">'[15]Relatório-1ª med.'!#REF!</definedName>
    <definedName name="______TT37" localSheetId="8">'[15]Relatório-1ª med.'!#REF!</definedName>
    <definedName name="______TT37">'[15]Relatório-1ª med.'!#REF!</definedName>
    <definedName name="______TT38" localSheetId="4">'[15]Relatório-1ª med.'!#REF!</definedName>
    <definedName name="______TT38" localSheetId="15">'[15]Relatório-1ª med.'!#REF!</definedName>
    <definedName name="______TT38" localSheetId="21">[9]RELATÓRIO!$D$220</definedName>
    <definedName name="______TT38" localSheetId="9">'[15]Relatório-1ª med.'!#REF!</definedName>
    <definedName name="______TT38" localSheetId="8">'[15]Relatório-1ª med.'!#REF!</definedName>
    <definedName name="______TT38">'[15]Relatório-1ª med.'!#REF!</definedName>
    <definedName name="______TT39" localSheetId="4">'[15]Relatório-1ª med.'!#REF!</definedName>
    <definedName name="______TT39" localSheetId="15">'[15]Relatório-1ª med.'!#REF!</definedName>
    <definedName name="______TT39" localSheetId="21">[9]RELATÓRIO!$D$225</definedName>
    <definedName name="______TT39" localSheetId="9">'[15]Relatório-1ª med.'!#REF!</definedName>
    <definedName name="______TT39" localSheetId="8">'[15]Relatório-1ª med.'!#REF!</definedName>
    <definedName name="______TT39">'[15]Relatório-1ª med.'!#REF!</definedName>
    <definedName name="______TT4" localSheetId="4">[31]RELATÓRIO!$D$33</definedName>
    <definedName name="______TT4" localSheetId="21">[9]RELATÓRIO!$D$33</definedName>
    <definedName name="______TT4">[31]RELATÓRIO!$D$33</definedName>
    <definedName name="______TT40" localSheetId="4">'[15]Relatório-1ª med.'!#REF!</definedName>
    <definedName name="______TT40" localSheetId="15">'[15]Relatório-1ª med.'!#REF!</definedName>
    <definedName name="______TT40" localSheetId="21">[9]RELATÓRIO!$D$230</definedName>
    <definedName name="______TT40" localSheetId="9">'[15]Relatório-1ª med.'!#REF!</definedName>
    <definedName name="______TT40" localSheetId="8">'[15]Relatório-1ª med.'!#REF!</definedName>
    <definedName name="______TT40">'[15]Relatório-1ª med.'!#REF!</definedName>
    <definedName name="______TT41" localSheetId="4">[31]RELATÓRIO!$D$235</definedName>
    <definedName name="______TT41" localSheetId="21">[9]RELATÓRIO!$D$235</definedName>
    <definedName name="______TT41">[31]RELATÓRIO!$D$235</definedName>
    <definedName name="______TT42" localSheetId="4">[31]RELATÓRIO!$D$240</definedName>
    <definedName name="______TT42" localSheetId="21">[9]RELATÓRIO!$D$240</definedName>
    <definedName name="______TT42">[31]RELATÓRIO!$D$240</definedName>
    <definedName name="______TT43" localSheetId="4">[31]RELATÓRIO!$D$245</definedName>
    <definedName name="______TT43" localSheetId="21">[9]RELATÓRIO!$D$245</definedName>
    <definedName name="______TT43">[31]RELATÓRIO!$D$245</definedName>
    <definedName name="______TT44" localSheetId="4">[31]RELATÓRIO!$D$250</definedName>
    <definedName name="______TT44" localSheetId="21">[9]RELATÓRIO!$D$250</definedName>
    <definedName name="______TT44">[31]RELATÓRIO!$D$250</definedName>
    <definedName name="______TT45" localSheetId="4">[31]RELATÓRIO!$D$255</definedName>
    <definedName name="______TT45" localSheetId="21">[9]RELATÓRIO!$D$255</definedName>
    <definedName name="______TT45">[31]RELATÓRIO!$D$255</definedName>
    <definedName name="______TT46" localSheetId="4">[31]RELATÓRIO!$D$260</definedName>
    <definedName name="______TT46" localSheetId="21">[9]RELATÓRIO!$D$260</definedName>
    <definedName name="______TT46">[31]RELATÓRIO!$D$260</definedName>
    <definedName name="______TT47" localSheetId="4">[31]RELATÓRIO!$D$265</definedName>
    <definedName name="______TT47" localSheetId="21">[9]RELATÓRIO!$D$265</definedName>
    <definedName name="______TT47">[31]RELATÓRIO!$D$265</definedName>
    <definedName name="______TT48" localSheetId="4">[31]RELATÓRIO!$D$270</definedName>
    <definedName name="______TT48" localSheetId="21">[9]RELATÓRIO!$D$270</definedName>
    <definedName name="______TT48">[31]RELATÓRIO!$D$270</definedName>
    <definedName name="______TT49" localSheetId="4">[31]RELATÓRIO!$D$275</definedName>
    <definedName name="______TT49" localSheetId="21">[9]RELATÓRIO!$D$275</definedName>
    <definedName name="______TT49">[31]RELATÓRIO!$D$275</definedName>
    <definedName name="______TT5" localSheetId="4">'[15]Relatório-1ª med.'!#REF!</definedName>
    <definedName name="______TT5" localSheetId="15">'[15]Relatório-1ª med.'!#REF!</definedName>
    <definedName name="______TT5" localSheetId="21">[9]RELATÓRIO!$D$38</definedName>
    <definedName name="______TT5" localSheetId="9">'[15]Relatório-1ª med.'!#REF!</definedName>
    <definedName name="______TT5" localSheetId="8">'[15]Relatório-1ª med.'!#REF!</definedName>
    <definedName name="______TT5">'[15]Relatório-1ª med.'!#REF!</definedName>
    <definedName name="______TT50" localSheetId="4">[31]RELATÓRIO!$D$280</definedName>
    <definedName name="______TT50" localSheetId="21">[9]RELATÓRIO!$D$280</definedName>
    <definedName name="______TT50">[31]RELATÓRIO!$D$280</definedName>
    <definedName name="______TT51" localSheetId="4">[31]RELATÓRIO!$D$285</definedName>
    <definedName name="______TT51" localSheetId="21">[9]RELATÓRIO!$D$285</definedName>
    <definedName name="______TT51">[31]RELATÓRIO!$D$285</definedName>
    <definedName name="______TT52" localSheetId="4">'[15]Relatório-1ª med.'!#REF!</definedName>
    <definedName name="______TT52" localSheetId="15">'[15]Relatório-1ª med.'!#REF!</definedName>
    <definedName name="______TT52" localSheetId="21">[9]RELATÓRIO!$D$290</definedName>
    <definedName name="______TT52" localSheetId="9">'[15]Relatório-1ª med.'!#REF!</definedName>
    <definedName name="______TT52" localSheetId="8">'[15]Relatório-1ª med.'!#REF!</definedName>
    <definedName name="______TT52">'[15]Relatório-1ª med.'!#REF!</definedName>
    <definedName name="______TT53" localSheetId="4">'[15]Relatório-1ª med.'!#REF!</definedName>
    <definedName name="______TT53" localSheetId="15">'[15]Relatório-1ª med.'!#REF!</definedName>
    <definedName name="______TT53" localSheetId="21">[9]RELATÓRIO!$D$295</definedName>
    <definedName name="______TT53" localSheetId="9">'[15]Relatório-1ª med.'!#REF!</definedName>
    <definedName name="______TT53" localSheetId="8">'[15]Relatório-1ª med.'!#REF!</definedName>
    <definedName name="______TT53">'[15]Relatório-1ª med.'!#REF!</definedName>
    <definedName name="______TT54" localSheetId="4">'[15]Relatório-1ª med.'!#REF!</definedName>
    <definedName name="______TT54" localSheetId="15">'[15]Relatório-1ª med.'!#REF!</definedName>
    <definedName name="______TT54" localSheetId="21">[9]RELATÓRIO!$D$300</definedName>
    <definedName name="______TT54" localSheetId="9">'[15]Relatório-1ª med.'!#REF!</definedName>
    <definedName name="______TT54" localSheetId="8">'[15]Relatório-1ª med.'!#REF!</definedName>
    <definedName name="______TT54">'[15]Relatório-1ª med.'!#REF!</definedName>
    <definedName name="______TT55" localSheetId="4">'[15]Relatório-1ª med.'!#REF!</definedName>
    <definedName name="______TT55" localSheetId="15">'[15]Relatório-1ª med.'!#REF!</definedName>
    <definedName name="______TT55" localSheetId="21">[9]RELATÓRIO!$D$305</definedName>
    <definedName name="______TT55" localSheetId="9">'[15]Relatório-1ª med.'!#REF!</definedName>
    <definedName name="______TT55" localSheetId="8">'[15]Relatório-1ª med.'!#REF!</definedName>
    <definedName name="______TT55">'[15]Relatório-1ª med.'!#REF!</definedName>
    <definedName name="______TT56" localSheetId="4">[31]RELATÓRIO!$D$310</definedName>
    <definedName name="______TT56" localSheetId="21">[9]RELATÓRIO!$D$310</definedName>
    <definedName name="______TT56">[31]RELATÓRIO!$D$310</definedName>
    <definedName name="______TT57" localSheetId="4">[31]RELATÓRIO!$D$315</definedName>
    <definedName name="______TT57" localSheetId="21">[9]RELATÓRIO!$D$315</definedName>
    <definedName name="______TT57">[31]RELATÓRIO!$D$315</definedName>
    <definedName name="______TT58" localSheetId="4">[31]RELATÓRIO!$D$320</definedName>
    <definedName name="______TT58" localSheetId="21">[9]RELATÓRIO!$D$320</definedName>
    <definedName name="______TT58">[31]RELATÓRIO!$D$320</definedName>
    <definedName name="______TT59" localSheetId="4">[31]RELATÓRIO!$D$325</definedName>
    <definedName name="______TT59" localSheetId="21">[9]RELATÓRIO!$D$325</definedName>
    <definedName name="______TT59">[31]RELATÓRIO!$D$325</definedName>
    <definedName name="______TT6" localSheetId="4">'[15]Relatório-1ª med.'!#REF!</definedName>
    <definedName name="______TT6" localSheetId="15">'[15]Relatório-1ª med.'!#REF!</definedName>
    <definedName name="______TT6" localSheetId="21">[9]RELATÓRIO!$D$43</definedName>
    <definedName name="______TT6" localSheetId="9">'[15]Relatório-1ª med.'!#REF!</definedName>
    <definedName name="______TT6" localSheetId="8">'[15]Relatório-1ª med.'!#REF!</definedName>
    <definedName name="______TT6">'[15]Relatório-1ª med.'!#REF!</definedName>
    <definedName name="______TT60" localSheetId="4">'[15]Relatório-1ª med.'!#REF!</definedName>
    <definedName name="______TT60" localSheetId="15">'[15]Relatório-1ª med.'!#REF!</definedName>
    <definedName name="______TT60" localSheetId="21">[9]RELATÓRIO!$D$330</definedName>
    <definedName name="______TT60" localSheetId="9">'[15]Relatório-1ª med.'!#REF!</definedName>
    <definedName name="______TT60" localSheetId="8">'[15]Relatório-1ª med.'!#REF!</definedName>
    <definedName name="______TT60">'[15]Relatório-1ª med.'!#REF!</definedName>
    <definedName name="______TT61" localSheetId="4">'[15]Relatório-1ª med.'!#REF!</definedName>
    <definedName name="______TT61" localSheetId="15">'[15]Relatório-1ª med.'!#REF!</definedName>
    <definedName name="______TT61" localSheetId="21">[9]RELATÓRIO!$D$335</definedName>
    <definedName name="______TT61" localSheetId="9">'[15]Relatório-1ª med.'!#REF!</definedName>
    <definedName name="______TT61" localSheetId="8">'[15]Relatório-1ª med.'!#REF!</definedName>
    <definedName name="______TT61">'[15]Relatório-1ª med.'!#REF!</definedName>
    <definedName name="______TT62" localSheetId="4">[31]RELATÓRIO!$D$339</definedName>
    <definedName name="______TT62" localSheetId="21">[9]RELATÓRIO!$D$339</definedName>
    <definedName name="______TT62">[31]RELATÓRIO!$D$339</definedName>
    <definedName name="______TT63" localSheetId="4">[31]RELATÓRIO!$D$344</definedName>
    <definedName name="______TT63" localSheetId="21">[9]RELATÓRIO!$D$344</definedName>
    <definedName name="______TT63">[31]RELATÓRIO!$D$344</definedName>
    <definedName name="______TT64" localSheetId="4">[31]RELATÓRIO!$D$349</definedName>
    <definedName name="______TT64" localSheetId="21">[9]RELATÓRIO!$D$349</definedName>
    <definedName name="______TT64">[31]RELATÓRIO!$D$349</definedName>
    <definedName name="______TT65" localSheetId="4">[31]RELATÓRIO!$D$354</definedName>
    <definedName name="______TT65" localSheetId="21">[9]RELATÓRIO!$D$354</definedName>
    <definedName name="______TT65">[31]RELATÓRIO!$D$354</definedName>
    <definedName name="______TT66" localSheetId="4">[31]RELATÓRIO!$D$359</definedName>
    <definedName name="______TT66" localSheetId="21">[9]RELATÓRIO!$D$359</definedName>
    <definedName name="______TT66">[31]RELATÓRIO!$D$359</definedName>
    <definedName name="______TT67" localSheetId="4">[31]RELATÓRIO!$D$365</definedName>
    <definedName name="______TT67" localSheetId="21">[9]RELATÓRIO!$D$365</definedName>
    <definedName name="______TT67">[31]RELATÓRIO!$D$365</definedName>
    <definedName name="______TT68" localSheetId="4">[31]RELATÓRIO!$D$370</definedName>
    <definedName name="______TT68" localSheetId="21">[9]RELATÓRIO!$D$370</definedName>
    <definedName name="______TT68">[31]RELATÓRIO!$D$370</definedName>
    <definedName name="______TT69" localSheetId="4">'[15]Relatório-1ª med.'!#REF!</definedName>
    <definedName name="______TT69" localSheetId="15">'[15]Relatório-1ª med.'!#REF!</definedName>
    <definedName name="______TT69" localSheetId="21">[9]RELATÓRIO!$D$375</definedName>
    <definedName name="______TT69" localSheetId="9">'[15]Relatório-1ª med.'!#REF!</definedName>
    <definedName name="______TT69" localSheetId="8">'[15]Relatório-1ª med.'!#REF!</definedName>
    <definedName name="______TT69">'[15]Relatório-1ª med.'!#REF!</definedName>
    <definedName name="______TT7" localSheetId="4">'[15]Relatório-1ª med.'!#REF!</definedName>
    <definedName name="______TT7" localSheetId="15">'[15]Relatório-1ª med.'!#REF!</definedName>
    <definedName name="______TT7" localSheetId="21">[9]RELATÓRIO!$D$48</definedName>
    <definedName name="______TT7" localSheetId="9">'[15]Relatório-1ª med.'!#REF!</definedName>
    <definedName name="______TT7" localSheetId="8">'[15]Relatório-1ª med.'!#REF!</definedName>
    <definedName name="______TT7">'[15]Relatório-1ª med.'!#REF!</definedName>
    <definedName name="______TT70" localSheetId="4">'[15]Relatório-1ª med.'!#REF!</definedName>
    <definedName name="______TT70" localSheetId="15">'[15]Relatório-1ª med.'!#REF!</definedName>
    <definedName name="______TT70" localSheetId="21">[9]RELATÓRIO!$D$380</definedName>
    <definedName name="______TT70" localSheetId="9">'[15]Relatório-1ª med.'!#REF!</definedName>
    <definedName name="______TT70" localSheetId="8">'[15]Relatório-1ª med.'!#REF!</definedName>
    <definedName name="______TT70">'[15]Relatório-1ª med.'!#REF!</definedName>
    <definedName name="______TT71" localSheetId="4">'[15]Relatório-1ª med.'!#REF!</definedName>
    <definedName name="______TT71" localSheetId="15">'[15]Relatório-1ª med.'!#REF!</definedName>
    <definedName name="______TT71" localSheetId="21">[9]RELATÓRIO!$D$385</definedName>
    <definedName name="______TT71" localSheetId="9">'[15]Relatório-1ª med.'!#REF!</definedName>
    <definedName name="______TT71" localSheetId="8">'[15]Relatório-1ª med.'!#REF!</definedName>
    <definedName name="______TT71">'[15]Relatório-1ª med.'!#REF!</definedName>
    <definedName name="______TT72" localSheetId="4">[31]RELATÓRIO!$D$390</definedName>
    <definedName name="______TT72" localSheetId="21">[9]RELATÓRIO!$D$390</definedName>
    <definedName name="______TT72">[31]RELATÓRIO!$D$390</definedName>
    <definedName name="______TT73" localSheetId="4">[31]RELATÓRIO!$D$395</definedName>
    <definedName name="______TT73" localSheetId="21">[9]RELATÓRIO!$D$395</definedName>
    <definedName name="______TT73">[31]RELATÓRIO!$D$395</definedName>
    <definedName name="______TT74" localSheetId="4">'[15]Relatório-1ª med.'!#REF!</definedName>
    <definedName name="______TT74" localSheetId="15">'[15]Relatório-1ª med.'!#REF!</definedName>
    <definedName name="______TT74" localSheetId="21">[9]RELATÓRIO!$D$400</definedName>
    <definedName name="______TT74" localSheetId="9">'[15]Relatório-1ª med.'!#REF!</definedName>
    <definedName name="______TT74" localSheetId="8">'[15]Relatório-1ª med.'!#REF!</definedName>
    <definedName name="______TT74">'[15]Relatório-1ª med.'!#REF!</definedName>
    <definedName name="______TT75" localSheetId="4">'[15]Relatório-1ª med.'!#REF!</definedName>
    <definedName name="______TT75" localSheetId="15">'[15]Relatório-1ª med.'!#REF!</definedName>
    <definedName name="______TT75" localSheetId="21">[9]RELATÓRIO!$D$405</definedName>
    <definedName name="______TT75" localSheetId="9">'[15]Relatório-1ª med.'!#REF!</definedName>
    <definedName name="______TT75" localSheetId="8">'[15]Relatório-1ª med.'!#REF!</definedName>
    <definedName name="______TT75">'[15]Relatório-1ª med.'!#REF!</definedName>
    <definedName name="______TT76" localSheetId="4">'[15]Relatório-1ª med.'!#REF!</definedName>
    <definedName name="______TT76" localSheetId="15">'[15]Relatório-1ª med.'!#REF!</definedName>
    <definedName name="______TT76" localSheetId="21">[9]RELATÓRIO!$D$410</definedName>
    <definedName name="______TT76" localSheetId="9">'[15]Relatório-1ª med.'!#REF!</definedName>
    <definedName name="______TT76" localSheetId="8">'[15]Relatório-1ª med.'!#REF!</definedName>
    <definedName name="______TT76">'[15]Relatório-1ª med.'!#REF!</definedName>
    <definedName name="______TT77" localSheetId="4">'[15]Relatório-1ª med.'!#REF!</definedName>
    <definedName name="______TT77" localSheetId="15">'[15]Relatório-1ª med.'!#REF!</definedName>
    <definedName name="______TT77" localSheetId="21">[9]RELATÓRIO!$D$415</definedName>
    <definedName name="______TT77" localSheetId="9">'[15]Relatório-1ª med.'!#REF!</definedName>
    <definedName name="______TT77" localSheetId="8">'[15]Relatório-1ª med.'!#REF!</definedName>
    <definedName name="______TT77">'[15]Relatório-1ª med.'!#REF!</definedName>
    <definedName name="______TT78" localSheetId="4">'[15]Relatório-1ª med.'!#REF!</definedName>
    <definedName name="______TT78" localSheetId="15">'[15]Relatório-1ª med.'!#REF!</definedName>
    <definedName name="______TT78" localSheetId="21">[9]RELATÓRIO!$D$420</definedName>
    <definedName name="______TT78">'[15]Relatório-1ª med.'!#REF!</definedName>
    <definedName name="______TT79" localSheetId="4">'[15]Relatório-1ª med.'!#REF!</definedName>
    <definedName name="______TT79" localSheetId="15">'[15]Relatório-1ª med.'!#REF!</definedName>
    <definedName name="______TT79" localSheetId="21">[9]RELATÓRIO!$D$425</definedName>
    <definedName name="______TT79">'[15]Relatório-1ª med.'!#REF!</definedName>
    <definedName name="______TT8" localSheetId="4">[31]RELATÓRIO!$D$53</definedName>
    <definedName name="______TT8" localSheetId="21">[9]RELATÓRIO!$D$53</definedName>
    <definedName name="______TT8">[31]RELATÓRIO!$D$53</definedName>
    <definedName name="______TT80" localSheetId="4">[31]RELATÓRIO!$D$430</definedName>
    <definedName name="______TT80" localSheetId="21">[9]RELATÓRIO!$D$430</definedName>
    <definedName name="______TT80">[31]RELATÓRIO!$D$430</definedName>
    <definedName name="______TT81" localSheetId="4">[31]RELATÓRIO!$D$434</definedName>
    <definedName name="______TT81" localSheetId="21">[9]RELATÓRIO!$D$434</definedName>
    <definedName name="______TT81">[31]RELATÓRIO!$D$434</definedName>
    <definedName name="______TT82" localSheetId="4">[31]RELATÓRIO!$D$439</definedName>
    <definedName name="______TT82" localSheetId="21">[9]RELATÓRIO!$D$439</definedName>
    <definedName name="______TT82">[31]RELATÓRIO!$D$439</definedName>
    <definedName name="______TT83" localSheetId="4">[31]RELATÓRIO!$D$444</definedName>
    <definedName name="______TT83" localSheetId="21">[9]RELATÓRIO!$D$444</definedName>
    <definedName name="______TT83">[31]RELATÓRIO!$D$444</definedName>
    <definedName name="______TT84" localSheetId="4">[31]RELATÓRIO!$D$449</definedName>
    <definedName name="______TT84" localSheetId="21">[9]RELATÓRIO!$D$449</definedName>
    <definedName name="______TT84">[31]RELATÓRIO!$D$449</definedName>
    <definedName name="______TT85" localSheetId="4">[31]RELATÓRIO!$D$454</definedName>
    <definedName name="______TT85" localSheetId="21">[9]RELATÓRIO!$D$454</definedName>
    <definedName name="______TT85">[31]RELATÓRIO!$D$454</definedName>
    <definedName name="______TT86" localSheetId="4">[31]RELATÓRIO!$D$459</definedName>
    <definedName name="______TT86" localSheetId="21">[9]RELATÓRIO!$D$459</definedName>
    <definedName name="______TT86">[31]RELATÓRIO!$D$459</definedName>
    <definedName name="______TT87" localSheetId="4">[31]RELATÓRIO!$D$464</definedName>
    <definedName name="______TT87" localSheetId="21">[9]RELATÓRIO!$D$464</definedName>
    <definedName name="______TT87">[31]RELATÓRIO!$D$464</definedName>
    <definedName name="______TT88" localSheetId="4">[31]RELATÓRIO!$D$469</definedName>
    <definedName name="______TT88" localSheetId="21">[9]RELATÓRIO!$D$469</definedName>
    <definedName name="______TT88">[31]RELATÓRIO!$D$469</definedName>
    <definedName name="______TT89" localSheetId="4">[31]RELATÓRIO!$D$474</definedName>
    <definedName name="______TT89" localSheetId="21">[9]RELATÓRIO!$D$474</definedName>
    <definedName name="______TT89">[31]RELATÓRIO!$D$474</definedName>
    <definedName name="______TT9" localSheetId="4">[31]RELATÓRIO!$D$58</definedName>
    <definedName name="______TT9" localSheetId="21">[9]RELATÓRIO!$D$58</definedName>
    <definedName name="______TT9">[31]RELATÓRIO!$D$58</definedName>
    <definedName name="______TT90" localSheetId="4">[31]RELATÓRIO!$D$479</definedName>
    <definedName name="______TT90" localSheetId="21">[9]RELATÓRIO!$D$479</definedName>
    <definedName name="______TT90">[31]RELATÓRIO!$D$479</definedName>
    <definedName name="______TT91" localSheetId="4">[31]RELATÓRIO!$D$484</definedName>
    <definedName name="______TT91" localSheetId="21">[9]RELATÓRIO!$D$484</definedName>
    <definedName name="______TT91">[31]RELATÓRIO!$D$484</definedName>
    <definedName name="______TT92" localSheetId="4">[31]RELATÓRIO!$D$490</definedName>
    <definedName name="______TT92" localSheetId="21">[9]RELATÓRIO!$D$490</definedName>
    <definedName name="______TT92">[31]RELATÓRIO!$D$490</definedName>
    <definedName name="______TT93" localSheetId="4">[31]RELATÓRIO!$D$495</definedName>
    <definedName name="______TT93" localSheetId="21">[9]RELATÓRIO!$D$495</definedName>
    <definedName name="______TT93">[31]RELATÓRIO!$D$495</definedName>
    <definedName name="______TT94" localSheetId="4">'[15]Relatório-1ª med.'!#REF!</definedName>
    <definedName name="______TT94" localSheetId="15">'[15]Relatório-1ª med.'!#REF!</definedName>
    <definedName name="______TT94" localSheetId="21">[9]RELATÓRIO!$D$500</definedName>
    <definedName name="______TT94" localSheetId="9">'[15]Relatório-1ª med.'!#REF!</definedName>
    <definedName name="______TT94" localSheetId="8">'[15]Relatório-1ª med.'!#REF!</definedName>
    <definedName name="______TT94">'[15]Relatório-1ª med.'!#REF!</definedName>
    <definedName name="______TT95" localSheetId="4">'[15]Relatório-1ª med.'!#REF!</definedName>
    <definedName name="______TT95" localSheetId="15">'[15]Relatório-1ª med.'!#REF!</definedName>
    <definedName name="______TT95" localSheetId="21">[9]RELATÓRIO!$D$505</definedName>
    <definedName name="______TT95" localSheetId="9">'[15]Relatório-1ª med.'!#REF!</definedName>
    <definedName name="______TT95" localSheetId="8">'[15]Relatório-1ª med.'!#REF!</definedName>
    <definedName name="______TT95">'[15]Relatório-1ª med.'!#REF!</definedName>
    <definedName name="______TT96" localSheetId="4">[31]RELATÓRIO!$D$510</definedName>
    <definedName name="______TT96" localSheetId="21">[9]RELATÓRIO!$D$510</definedName>
    <definedName name="______TT96">[31]RELATÓRIO!$D$510</definedName>
    <definedName name="______TT97" localSheetId="4">'[15]Relatório-1ª med.'!#REF!</definedName>
    <definedName name="______TT97" localSheetId="15">'[15]Relatório-1ª med.'!#REF!</definedName>
    <definedName name="______TT97" localSheetId="21">[9]RELATÓRIO!$D$515</definedName>
    <definedName name="______TT97" localSheetId="9">'[15]Relatório-1ª med.'!#REF!</definedName>
    <definedName name="______TT97" localSheetId="8">'[15]Relatório-1ª med.'!#REF!</definedName>
    <definedName name="______TT97">'[15]Relatório-1ª med.'!#REF!</definedName>
    <definedName name="______TT98" localSheetId="4">[31]RELATÓRIO!$D$520</definedName>
    <definedName name="______TT98" localSheetId="21">[9]RELATÓRIO!$D$520</definedName>
    <definedName name="______TT98">[31]RELATÓRIO!$D$520</definedName>
    <definedName name="______TT99" localSheetId="4">[31]RELATÓRIO!$D$525</definedName>
    <definedName name="______TT99" localSheetId="21">[9]RELATÓRIO!$D$525</definedName>
    <definedName name="______TT99">[31]RELATÓRIO!$D$525</definedName>
    <definedName name="______xlnm.Print_Area_1" localSheetId="4">#REF!</definedName>
    <definedName name="______xlnm.Print_Area_1" localSheetId="15">#REF!</definedName>
    <definedName name="______xlnm.Print_Area_1" localSheetId="9">#REF!</definedName>
    <definedName name="______xlnm.Print_Area_1" localSheetId="8">#REF!</definedName>
    <definedName name="______xlnm.Print_Area_1">#REF!</definedName>
    <definedName name="_____Abr1">[23]Anual!$A$15</definedName>
    <definedName name="_____ABR95" localSheetId="3">[14]Consultoria!#REF!</definedName>
    <definedName name="_____ABR95">[14]Consultoria!#REF!</definedName>
    <definedName name="_____ABR96" localSheetId="3">[14]Consultoria!#REF!</definedName>
    <definedName name="_____ABR96">[14]Consultoria!#REF!</definedName>
    <definedName name="_____ABR97" localSheetId="3">[14]Consultoria!#REF!</definedName>
    <definedName name="_____ABR97">[14]Consultoria!#REF!</definedName>
    <definedName name="_____ABR98" localSheetId="3">[14]Consultoria!#REF!</definedName>
    <definedName name="_____ABR98">[14]Consultoria!#REF!</definedName>
    <definedName name="_____ABR99" localSheetId="3">[14]Consultoria!#REF!</definedName>
    <definedName name="_____ABR99">[14]Consultoria!#REF!</definedName>
    <definedName name="_____Ago1">[23]Anual!$I$24</definedName>
    <definedName name="_____AGO95" localSheetId="3">[14]Consultoria!#REF!</definedName>
    <definedName name="_____AGO95">[14]Consultoria!#REF!</definedName>
    <definedName name="_____AGO96" localSheetId="3">[14]Consultoria!#REF!</definedName>
    <definedName name="_____AGO96">[14]Consultoria!#REF!</definedName>
    <definedName name="_____AGO97" localSheetId="3">[14]Consultoria!#REF!</definedName>
    <definedName name="_____AGO97">[14]Consultoria!#REF!</definedName>
    <definedName name="_____AGO98" localSheetId="3">[14]Consultoria!#REF!</definedName>
    <definedName name="_____AGO98">[14]Consultoria!#REF!</definedName>
    <definedName name="_____AGO99" localSheetId="3">[14]Consultoria!#REF!</definedName>
    <definedName name="_____AGO99">[14]Consultoria!#REF!</definedName>
    <definedName name="_____b1" hidden="1">{#N/A,#N/A,FALSE,"MO (2)"}</definedName>
    <definedName name="_____ba2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DI1">#N/A</definedName>
    <definedName name="_____cab1" localSheetId="15">#REF!</definedName>
    <definedName name="_____cab1" localSheetId="21">#REF!</definedName>
    <definedName name="_____cab1" localSheetId="9">#REF!</definedName>
    <definedName name="_____cab1">#REF!</definedName>
    <definedName name="_____cab2" localSheetId="15">#REF!</definedName>
    <definedName name="_____cab2" localSheetId="21">#REF!</definedName>
    <definedName name="_____cab2" localSheetId="9">#REF!</definedName>
    <definedName name="_____cab2">#REF!</definedName>
    <definedName name="_____Dez1">[23]Anual!$Q$33</definedName>
    <definedName name="_____DEZ94" localSheetId="3">[14]Consultoria!#REF!</definedName>
    <definedName name="_____DEZ94">[14]Consultoria!#REF!</definedName>
    <definedName name="_____DEZ95" localSheetId="3">[14]Consultoria!#REF!</definedName>
    <definedName name="_____DEZ95">[14]Consultoria!#REF!</definedName>
    <definedName name="_____DEZ96" localSheetId="3">[14]Consultoria!#REF!</definedName>
    <definedName name="_____DEZ96">[14]Consultoria!#REF!</definedName>
    <definedName name="_____DEZ97" localSheetId="3">[14]Consultoria!#REF!</definedName>
    <definedName name="_____DEZ97">[14]Consultoria!#REF!</definedName>
    <definedName name="_____DEZ98" localSheetId="3">[14]Consultoria!#REF!</definedName>
    <definedName name="_____DEZ98">[14]Consultoria!#REF!</definedName>
    <definedName name="_____DEZ99" localSheetId="3">[14]Consultoria!#REF!</definedName>
    <definedName name="_____DEZ99">[14]Consultoria!#REF!</definedName>
    <definedName name="_____dmt1000" localSheetId="4">#REF!</definedName>
    <definedName name="_____dmt1000" localSheetId="15">#REF!</definedName>
    <definedName name="_____dmt1000" localSheetId="21">#REF!</definedName>
    <definedName name="_____dmt1000" localSheetId="9">#REF!</definedName>
    <definedName name="_____dmt1000" localSheetId="8">#REF!</definedName>
    <definedName name="_____dmt1000">#REF!</definedName>
    <definedName name="_____dmt1200" localSheetId="4">#REF!</definedName>
    <definedName name="_____dmt1200" localSheetId="15">#REF!</definedName>
    <definedName name="_____dmt1200" localSheetId="21">#REF!</definedName>
    <definedName name="_____dmt1200" localSheetId="9">#REF!</definedName>
    <definedName name="_____dmt1200" localSheetId="8">#REF!</definedName>
    <definedName name="_____dmt1200">#REF!</definedName>
    <definedName name="_____dmt2" localSheetId="4">#REF!</definedName>
    <definedName name="_____dmt2" localSheetId="15">#REF!</definedName>
    <definedName name="_____dmt2" localSheetId="21">#REF!</definedName>
    <definedName name="_____dmt2" localSheetId="9">#REF!</definedName>
    <definedName name="_____dmt2" localSheetId="8">#REF!</definedName>
    <definedName name="_____dmt2">#REF!</definedName>
    <definedName name="_____dmt200" localSheetId="15">#REF!</definedName>
    <definedName name="_____dmt200" localSheetId="21">#REF!</definedName>
    <definedName name="_____dmt200">#REF!</definedName>
    <definedName name="_____dmt400" localSheetId="15">#REF!</definedName>
    <definedName name="_____dmt400" localSheetId="21">#REF!</definedName>
    <definedName name="_____dmt400">#REF!</definedName>
    <definedName name="_____dmt50" localSheetId="15">#REF!</definedName>
    <definedName name="_____dmt50" localSheetId="21">#REF!</definedName>
    <definedName name="_____dmt50">#REF!</definedName>
    <definedName name="_____dmt600" localSheetId="15">#REF!</definedName>
    <definedName name="_____dmt600" localSheetId="21">#REF!</definedName>
    <definedName name="_____dmt600">#REF!</definedName>
    <definedName name="_____dmt800" localSheetId="15">#REF!</definedName>
    <definedName name="_____dmt800" localSheetId="21">#REF!</definedName>
    <definedName name="_____dmt800">#REF!</definedName>
    <definedName name="_____dre2" localSheetId="15">#REF!</definedName>
    <definedName name="_____dre2" localSheetId="21">#REF!</definedName>
    <definedName name="_____dre2">#REF!</definedName>
    <definedName name="_____emp2" localSheetId="4">'[33]DMT modelo'!$AA$13</definedName>
    <definedName name="_____emp2" localSheetId="21">'[13]DMT modelo'!$AA$13</definedName>
    <definedName name="_____emp2">'[33]DMT modelo'!$AA$13</definedName>
    <definedName name="_____Ext2" localSheetId="4">'[16]P A T O 99 B'!#REF!</definedName>
    <definedName name="_____Ext2" localSheetId="15">'[16]P A T O 99 B'!#REF!</definedName>
    <definedName name="_____Ext2" localSheetId="9">'[16]P A T O 99 B'!#REF!</definedName>
    <definedName name="_____Ext2" localSheetId="8">'[16]P A T O 99 B'!#REF!</definedName>
    <definedName name="_____Ext2">'[16]P A T O 99 B'!#REF!</definedName>
    <definedName name="_____FEV95" localSheetId="3">[14]Consultoria!#REF!</definedName>
    <definedName name="_____FEV95">[14]Consultoria!#REF!</definedName>
    <definedName name="_____FEV96" localSheetId="3">[14]Consultoria!#REF!</definedName>
    <definedName name="_____FEV96">[14]Consultoria!#REF!</definedName>
    <definedName name="_____FEV97" localSheetId="3">[14]Consultoria!#REF!</definedName>
    <definedName name="_____FEV97">[14]Consultoria!#REF!</definedName>
    <definedName name="_____FEV98" localSheetId="3">[14]Consultoria!#REF!</definedName>
    <definedName name="_____FEV98">[14]Consultoria!#REF!</definedName>
    <definedName name="_____FEV99" localSheetId="3">[14]Consultoria!#REF!</definedName>
    <definedName name="_____FEV99">[14]Consultoria!#REF!</definedName>
    <definedName name="_____HUL99" localSheetId="3">[14]Consultoria!#REF!</definedName>
    <definedName name="_____HUL99">[14]Consultoria!#REF!</definedName>
    <definedName name="_____ind100" localSheetId="4">#REF!</definedName>
    <definedName name="_____ind100" localSheetId="15">#REF!</definedName>
    <definedName name="_____ind100" localSheetId="21">#REF!</definedName>
    <definedName name="_____ind100" localSheetId="9">#REF!</definedName>
    <definedName name="_____ind100" localSheetId="8">#REF!</definedName>
    <definedName name="_____ind100">#REF!</definedName>
    <definedName name="_____JAN95" localSheetId="3">[14]Consultoria!#REF!</definedName>
    <definedName name="_____JAN95">[14]Consultoria!#REF!</definedName>
    <definedName name="_____JAN96" localSheetId="3">[14]Consultoria!#REF!</definedName>
    <definedName name="_____JAN96">[14]Consultoria!#REF!</definedName>
    <definedName name="_____JAN97" localSheetId="3">[14]Consultoria!#REF!</definedName>
    <definedName name="_____JAN97">[14]Consultoria!#REF!</definedName>
    <definedName name="_____JAN98" localSheetId="3">[14]Consultoria!#REF!</definedName>
    <definedName name="_____JAN98">[14]Consultoria!#REF!</definedName>
    <definedName name="_____JAN9888" localSheetId="3">[14]Consultoria!#REF!</definedName>
    <definedName name="_____JAN9888">[14]Consultoria!#REF!</definedName>
    <definedName name="_____JAN99" localSheetId="3">[14]Consultoria!#REF!</definedName>
    <definedName name="_____JAN99">[14]Consultoria!#REF!</definedName>
    <definedName name="_____JAZ1" localSheetId="4">#REF!</definedName>
    <definedName name="_____JAZ1" localSheetId="15">#REF!</definedName>
    <definedName name="_____JAZ1" localSheetId="21">#REF!</definedName>
    <definedName name="_____JAZ1" localSheetId="9">#REF!</definedName>
    <definedName name="_____JAZ1" localSheetId="8">#REF!</definedName>
    <definedName name="_____JAZ1">#REF!</definedName>
    <definedName name="_____JAZ11" localSheetId="4">#REF!</definedName>
    <definedName name="_____JAZ11" localSheetId="15">#REF!</definedName>
    <definedName name="_____JAZ11" localSheetId="21">#REF!</definedName>
    <definedName name="_____JAZ11" localSheetId="9">#REF!</definedName>
    <definedName name="_____JAZ11" localSheetId="8">#REF!</definedName>
    <definedName name="_____JAZ11">#REF!</definedName>
    <definedName name="_____JAZ2" localSheetId="4">#REF!</definedName>
    <definedName name="_____JAZ2" localSheetId="15">#REF!</definedName>
    <definedName name="_____JAZ2" localSheetId="21">#REF!</definedName>
    <definedName name="_____JAZ2" localSheetId="9">#REF!</definedName>
    <definedName name="_____JAZ2" localSheetId="8">#REF!</definedName>
    <definedName name="_____JAZ2">#REF!</definedName>
    <definedName name="_____JAZ22" localSheetId="15">#REF!</definedName>
    <definedName name="_____JAZ22" localSheetId="21">#REF!</definedName>
    <definedName name="_____JAZ22">#REF!</definedName>
    <definedName name="_____JAZ3" localSheetId="15">#REF!</definedName>
    <definedName name="_____JAZ3" localSheetId="21">#REF!</definedName>
    <definedName name="_____JAZ3">#REF!</definedName>
    <definedName name="_____JAZ33" localSheetId="15">#REF!</definedName>
    <definedName name="_____JAZ33" localSheetId="21">#REF!</definedName>
    <definedName name="_____JAZ33">#REF!</definedName>
    <definedName name="_____Jul1">[23]Anual!$A$24</definedName>
    <definedName name="_____JUL95" localSheetId="3">[14]Consultoria!#REF!</definedName>
    <definedName name="_____JUL95">[14]Consultoria!#REF!</definedName>
    <definedName name="_____JUL96" localSheetId="3">[14]Consultoria!#REF!</definedName>
    <definedName name="_____JUL96">[14]Consultoria!#REF!</definedName>
    <definedName name="_____JUL97" localSheetId="3">[14]Consultoria!#REF!</definedName>
    <definedName name="_____JUL97">[14]Consultoria!#REF!</definedName>
    <definedName name="_____JUL98" localSheetId="3">[14]Consultoria!#REF!</definedName>
    <definedName name="_____JUL98">[14]Consultoria!#REF!</definedName>
    <definedName name="_____JUL99" localSheetId="3">[14]Consultoria!#REF!</definedName>
    <definedName name="_____JUL99">[14]Consultoria!#REF!</definedName>
    <definedName name="_____Jun1">[23]Anual!$Q$15</definedName>
    <definedName name="_____JUN95" localSheetId="3">[14]Consultoria!#REF!</definedName>
    <definedName name="_____JUN95">[14]Consultoria!#REF!</definedName>
    <definedName name="_____JUN96" localSheetId="3">[14]Consultoria!#REF!</definedName>
    <definedName name="_____JUN96">[14]Consultoria!#REF!</definedName>
    <definedName name="_____JUN97" localSheetId="3">[14]Consultoria!#REF!</definedName>
    <definedName name="_____JUN97">[14]Consultoria!#REF!</definedName>
    <definedName name="_____JUN98" localSheetId="3">[14]Consultoria!#REF!</definedName>
    <definedName name="_____JUN98">[14]Consultoria!#REF!</definedName>
    <definedName name="_____JUN99" localSheetId="3">[14]Consultoria!#REF!</definedName>
    <definedName name="_____JUN99">[14]Consultoria!#REF!</definedName>
    <definedName name="_____LAG2">[35]SERVIÇOS!$G$26</definedName>
    <definedName name="_____MAI08" localSheetId="3">[36]Consultoria!#REF!</definedName>
    <definedName name="_____MAI08">[36]Consultoria!#REF!</definedName>
    <definedName name="_____Mai1">[23]Anual!$I$15</definedName>
    <definedName name="_____MAI95" localSheetId="3">[14]Consultoria!#REF!</definedName>
    <definedName name="_____MAI95">[14]Consultoria!#REF!</definedName>
    <definedName name="_____MAI96" localSheetId="3">[14]Consultoria!#REF!</definedName>
    <definedName name="_____MAI96">[14]Consultoria!#REF!</definedName>
    <definedName name="_____MAI97" localSheetId="3">[14]Consultoria!#REF!</definedName>
    <definedName name="_____MAI97">[14]Consultoria!#REF!</definedName>
    <definedName name="_____MAI98" localSheetId="3">[14]Consultoria!#REF!</definedName>
    <definedName name="_____MAI98">[14]Consultoria!#REF!</definedName>
    <definedName name="_____MAI99" localSheetId="3">[14]Consultoria!#REF!</definedName>
    <definedName name="_____MAI99">[14]Consultoria!#REF!</definedName>
    <definedName name="_____MAI990" localSheetId="3">[14]Consultoria!#REF!</definedName>
    <definedName name="_____MAI990">[14]Consultoria!#REF!</definedName>
    <definedName name="_____MAR09" localSheetId="3">[36]Consultoria!#REF!</definedName>
    <definedName name="_____MAR09">[36]Consultoria!#REF!</definedName>
    <definedName name="_____MAR95" localSheetId="3">[14]Consultoria!#REF!</definedName>
    <definedName name="_____MAR95">[14]Consultoria!#REF!</definedName>
    <definedName name="_____MAR96" localSheetId="3">[14]Consultoria!#REF!</definedName>
    <definedName name="_____MAR96">[14]Consultoria!#REF!</definedName>
    <definedName name="_____MAR97" localSheetId="3">[14]Consultoria!#REF!</definedName>
    <definedName name="_____MAR97">[14]Consultoria!#REF!</definedName>
    <definedName name="_____MAR98" localSheetId="3">[14]Consultoria!#REF!</definedName>
    <definedName name="_____MAR98">[14]Consultoria!#REF!</definedName>
    <definedName name="_____MAR99" localSheetId="3">[14]Consultoria!#REF!</definedName>
    <definedName name="_____MAR99">[14]Consultoria!#REF!</definedName>
    <definedName name="_____mem2" localSheetId="4">'[34]Mat Asf'!$H$37</definedName>
    <definedName name="_____mem2" localSheetId="21">'[11]Mat Asf'!$H$37</definedName>
    <definedName name="_____mem2">'[34]Mat Asf'!$H$37</definedName>
    <definedName name="_____Nov1">[23]Anual!$I$33</definedName>
    <definedName name="_____NOV94" localSheetId="3">[14]Consultoria!#REF!</definedName>
    <definedName name="_____NOV94">[14]Consultoria!#REF!</definedName>
    <definedName name="_____NOV95" localSheetId="3">[14]Consultoria!#REF!</definedName>
    <definedName name="_____NOV95">[14]Consultoria!#REF!</definedName>
    <definedName name="_____NOV96" localSheetId="3">[14]Consultoria!#REF!</definedName>
    <definedName name="_____NOV96">[14]Consultoria!#REF!</definedName>
    <definedName name="_____NOV97" localSheetId="3">[14]Consultoria!#REF!</definedName>
    <definedName name="_____NOV97">[14]Consultoria!#REF!</definedName>
    <definedName name="_____NOV98" localSheetId="3">[14]Consultoria!#REF!</definedName>
    <definedName name="_____NOV98">[14]Consultoria!#REF!</definedName>
    <definedName name="_____NOV99" localSheetId="3">[14]Consultoria!#REF!</definedName>
    <definedName name="_____NOV99">[14]Consultoria!#REF!</definedName>
    <definedName name="_____oac2" localSheetId="4">#REF!</definedName>
    <definedName name="_____oac2" localSheetId="15">#REF!</definedName>
    <definedName name="_____oac2" localSheetId="21">#REF!</definedName>
    <definedName name="_____oac2" localSheetId="9">#REF!</definedName>
    <definedName name="_____oac2" localSheetId="8">#REF!</definedName>
    <definedName name="_____oac2">#REF!</definedName>
    <definedName name="_____oae2" localSheetId="4">#REF!</definedName>
    <definedName name="_____oae2" localSheetId="15">#REF!</definedName>
    <definedName name="_____oae2" localSheetId="21">#REF!</definedName>
    <definedName name="_____oae2" localSheetId="9">#REF!</definedName>
    <definedName name="_____oae2" localSheetId="8">#REF!</definedName>
    <definedName name="_____oae2">#REF!</definedName>
    <definedName name="_____oco2" localSheetId="4">#REF!</definedName>
    <definedName name="_____oco2" localSheetId="15">#REF!</definedName>
    <definedName name="_____oco2" localSheetId="21">#REF!</definedName>
    <definedName name="_____oco2" localSheetId="9">#REF!</definedName>
    <definedName name="_____oco2" localSheetId="8">#REF!</definedName>
    <definedName name="_____oco2">#REF!</definedName>
    <definedName name="_____Out1">[23]Anual!$A$33</definedName>
    <definedName name="_____OUT94" localSheetId="3">[14]Consultoria!#REF!</definedName>
    <definedName name="_____OUT94">[14]Consultoria!#REF!</definedName>
    <definedName name="_____OUT95" localSheetId="3">[14]Consultoria!#REF!</definedName>
    <definedName name="_____OUT95">[14]Consultoria!#REF!</definedName>
    <definedName name="_____OUT96" localSheetId="3">[14]Consultoria!#REF!</definedName>
    <definedName name="_____OUT96">[14]Consultoria!#REF!</definedName>
    <definedName name="_____OUT97" localSheetId="3">[14]Consultoria!#REF!</definedName>
    <definedName name="_____OUT97">[14]Consultoria!#REF!</definedName>
    <definedName name="_____OUT98" localSheetId="4" hidden="1">{#N/A,#N/A,TRUE,"Serviços"}</definedName>
    <definedName name="_____OUT98" localSheetId="3">[14]Consultoria!#REF!</definedName>
    <definedName name="_____OUT98" localSheetId="7" hidden="1">{#N/A,#N/A,TRUE,"Serviços"}</definedName>
    <definedName name="_____OUT98" localSheetId="9" hidden="1">{#N/A,#N/A,TRUE,"Serviços"}</definedName>
    <definedName name="_____OUT98" localSheetId="8" hidden="1">{#N/A,#N/A,TRUE,"Serviços"}</definedName>
    <definedName name="_____OUT98">[14]Consultoria!#REF!</definedName>
    <definedName name="_____OUT99" localSheetId="3">[14]Consultoria!#REF!</definedName>
    <definedName name="_____OUT99">[14]Consultoria!#REF!</definedName>
    <definedName name="_____OUTTT988" hidden="1">{#N/A,#N/A,TRUE,"Serviços"}</definedName>
    <definedName name="_____PAG1">"$#REF!.$C$16"</definedName>
    <definedName name="_____PAG10">"$#REF!.$C$26"</definedName>
    <definedName name="_____PAG11">"$#REF!.$C$27"</definedName>
    <definedName name="_____PAG12">"$#REF!.$C$28"</definedName>
    <definedName name="_____PAG13">"$#REF!.$C$21"</definedName>
    <definedName name="_____PAG2">"$#REF!.$C$17"</definedName>
    <definedName name="_____PAG3">"$#REF!.$C$18"</definedName>
    <definedName name="_____PAG4">"$#REF!.$C$19"</definedName>
    <definedName name="_____PAG5">"$#REF!.$C$20"</definedName>
    <definedName name="_____PAG6">"$#REF!.$C$22"</definedName>
    <definedName name="_____PAG7">"$#REF!.$C$23"</definedName>
    <definedName name="_____PAG8">"$#REF!.$C$24"</definedName>
    <definedName name="_____PAG9">"$#REF!.$C$25"</definedName>
    <definedName name="_____pav2" localSheetId="4">#REF!</definedName>
    <definedName name="_____pav2" localSheetId="15">#REF!</definedName>
    <definedName name="_____pav2" localSheetId="21">#REF!</definedName>
    <definedName name="_____pav2" localSheetId="9">#REF!</definedName>
    <definedName name="_____pav2" localSheetId="8">#REF!</definedName>
    <definedName name="_____pav2">#REF!</definedName>
    <definedName name="_____PL1" localSheetId="4">#REF!</definedName>
    <definedName name="_____PL1" localSheetId="15">#REF!</definedName>
    <definedName name="_____PL1" localSheetId="9">#REF!</definedName>
    <definedName name="_____PL1" localSheetId="8">#REF!</definedName>
    <definedName name="_____PL1">#REF!</definedName>
    <definedName name="_____QQ2">[37]!_____QQ2</definedName>
    <definedName name="_____r" localSheetId="4">#REF!</definedName>
    <definedName name="_____r" localSheetId="15">#REF!</definedName>
    <definedName name="_____r" localSheetId="9">#REF!</definedName>
    <definedName name="_____r" localSheetId="8">#REF!</definedName>
    <definedName name="_____r">#REF!</definedName>
    <definedName name="_____Rbv1" localSheetId="4">'[19]Página 16'!$C$3:$C$7</definedName>
    <definedName name="_____Rbv1">'[19]Página 16'!$C$3:$C$7</definedName>
    <definedName name="_____reg1" localSheetId="4">[21]DADOS!$B$4</definedName>
    <definedName name="_____reg1">[21]DADOS!$B$4</definedName>
    <definedName name="_____reg3" localSheetId="4">[22]eq!$A$2:$D$42</definedName>
    <definedName name="_____reg3">[22]eq!$A$2:$D$42</definedName>
    <definedName name="_____reg5" localSheetId="4">[22]mo!$A$2:$C$10</definedName>
    <definedName name="_____reg5">[22]mo!$A$2:$C$10</definedName>
    <definedName name="_____reg7" localSheetId="4">[21]mat!$A$2:$C$33</definedName>
    <definedName name="_____reg7">[21]mat!$A$2:$C$33</definedName>
    <definedName name="_____RET1" localSheetId="4">#REF!</definedName>
    <definedName name="_____RET1" localSheetId="15">#REF!</definedName>
    <definedName name="_____RET1" localSheetId="21">#REF!</definedName>
    <definedName name="_____RET1" localSheetId="9">#REF!</definedName>
    <definedName name="_____RET1" localSheetId="8">#REF!</definedName>
    <definedName name="_____RET1">#REF!</definedName>
    <definedName name="_____Set1">[23]Anual!$Q$24</definedName>
    <definedName name="_____SET94" localSheetId="3">[14]Consultoria!#REF!</definedName>
    <definedName name="_____SET94">[14]Consultoria!#REF!</definedName>
    <definedName name="_____SET95" localSheetId="3">[14]Consultoria!#REF!</definedName>
    <definedName name="_____SET95">[14]Consultoria!#REF!</definedName>
    <definedName name="_____SET96" localSheetId="3">[14]Consultoria!#REF!</definedName>
    <definedName name="_____SET96">[14]Consultoria!#REF!</definedName>
    <definedName name="_____SET97" localSheetId="3">[14]Consultoria!#REF!</definedName>
    <definedName name="_____SET97">[14]Consultoria!#REF!</definedName>
    <definedName name="_____SET98" localSheetId="3">[14]Consultoria!#REF!</definedName>
    <definedName name="_____SET98">[14]Consultoria!#REF!</definedName>
    <definedName name="_____SET99" localSheetId="3">[14]Consultoria!#REF!</definedName>
    <definedName name="_____SET99">[14]Consultoria!#REF!</definedName>
    <definedName name="_____TB10">"'file:///D:/Meus documentos/ANASTÁCIO/SERCEL/BR262990800.xls'#$TLMB.$#REF!$#REF!"</definedName>
    <definedName name="_____tb97">"$#REF!.$E$71"</definedName>
    <definedName name="_____tbw97">"$#REF!.$E$73"</definedName>
    <definedName name="_____TCB4">"$#REF!.$I$26"</definedName>
    <definedName name="_____TCC4">"$#REF!.$I$18"</definedName>
    <definedName name="_____TEB4">"$#REF!.$I$16"</definedName>
    <definedName name="_____ter2" localSheetId="4">#REF!</definedName>
    <definedName name="_____ter2" localSheetId="15">#REF!</definedName>
    <definedName name="_____ter2" localSheetId="21">#REF!</definedName>
    <definedName name="_____ter2" localSheetId="9">#REF!</definedName>
    <definedName name="_____ter2" localSheetId="8">#REF!</definedName>
    <definedName name="_____ter2">#REF!</definedName>
    <definedName name="_____TP10">'[23]Recuperação da Pista'!$H$560</definedName>
    <definedName name="_____TP5">'[23]Recuperação da Pista'!$H$400</definedName>
    <definedName name="_____tsd4" localSheetId="4">#REF!</definedName>
    <definedName name="_____tsd4" localSheetId="15">#REF!</definedName>
    <definedName name="_____tsd4" localSheetId="21">#REF!</definedName>
    <definedName name="_____tsd4" localSheetId="9">#REF!</definedName>
    <definedName name="_____tsd4" localSheetId="8">#REF!</definedName>
    <definedName name="_____tsd4">#REF!</definedName>
    <definedName name="_____TT1" localSheetId="4">[31]RELATÓRIO!$D$18</definedName>
    <definedName name="_____TT1" localSheetId="21">[9]RELATÓRIO!$D$18</definedName>
    <definedName name="_____TT1">[31]RELATÓRIO!$D$18</definedName>
    <definedName name="_____TT10" localSheetId="4">[31]RELATÓRIO!$D$64</definedName>
    <definedName name="_____TT10" localSheetId="21">[9]RELATÓRIO!$D$64</definedName>
    <definedName name="_____TT10">[31]RELATÓRIO!$D$64</definedName>
    <definedName name="_____TT100" localSheetId="4">[31]RELATÓRIO!$D$530</definedName>
    <definedName name="_____TT100" localSheetId="21">[9]RELATÓRIO!$D$530</definedName>
    <definedName name="_____TT100">[31]RELATÓRIO!$D$530</definedName>
    <definedName name="_____TT101" localSheetId="4">[31]RELATÓRIO!$D$535</definedName>
    <definedName name="_____TT101" localSheetId="21">[9]RELATÓRIO!$D$535</definedName>
    <definedName name="_____TT101">[31]RELATÓRIO!$D$535</definedName>
    <definedName name="_____TT102" localSheetId="4">'[15]Relatório-1ª med.'!#REF!</definedName>
    <definedName name="_____TT102" localSheetId="15">'[15]Relatório-1ª med.'!#REF!</definedName>
    <definedName name="_____TT102" localSheetId="21">[9]RELATÓRIO!$D$540</definedName>
    <definedName name="_____TT102" localSheetId="9">'[15]Relatório-1ª med.'!#REF!</definedName>
    <definedName name="_____TT102" localSheetId="8">'[15]Relatório-1ª med.'!#REF!</definedName>
    <definedName name="_____TT102">'[15]Relatório-1ª med.'!#REF!</definedName>
    <definedName name="_____TT103" localSheetId="4">[31]RELATÓRIO!$D$545</definedName>
    <definedName name="_____TT103" localSheetId="21">[9]RELATÓRIO!$D$545</definedName>
    <definedName name="_____TT103">[31]RELATÓRIO!$D$545</definedName>
    <definedName name="_____TT104" localSheetId="4">[31]RELATÓRIO!$D$550</definedName>
    <definedName name="_____TT104" localSheetId="21">[9]RELATÓRIO!$D$550</definedName>
    <definedName name="_____TT104">[31]RELATÓRIO!$D$550</definedName>
    <definedName name="_____TT105" localSheetId="4">[31]RELATÓRIO!$D$555</definedName>
    <definedName name="_____TT105" localSheetId="21">[9]RELATÓRIO!$D$555</definedName>
    <definedName name="_____TT105">[31]RELATÓRIO!$D$555</definedName>
    <definedName name="_____TT106" localSheetId="4">[31]RELATÓRIO!$D$560</definedName>
    <definedName name="_____TT106" localSheetId="21">[9]RELATÓRIO!$D$560</definedName>
    <definedName name="_____TT106">[31]RELATÓRIO!$D$560</definedName>
    <definedName name="_____TT107" localSheetId="4">'[15]Relatório-1ª med.'!#REF!</definedName>
    <definedName name="_____TT107" localSheetId="15">'[15]Relatório-1ª med.'!#REF!</definedName>
    <definedName name="_____TT107" localSheetId="21">[9]RELATÓRIO!$D$567</definedName>
    <definedName name="_____TT107" localSheetId="9">'[15]Relatório-1ª med.'!#REF!</definedName>
    <definedName name="_____TT107" localSheetId="8">'[15]Relatório-1ª med.'!#REF!</definedName>
    <definedName name="_____TT107">'[15]Relatório-1ª med.'!#REF!</definedName>
    <definedName name="_____TT108" localSheetId="4">[31]RELATÓRIO!$D$572</definedName>
    <definedName name="_____TT108" localSheetId="21">[9]RELATÓRIO!$D$572</definedName>
    <definedName name="_____TT108">[31]RELATÓRIO!$D$572</definedName>
    <definedName name="_____TT109" localSheetId="4">[31]RELATÓRIO!$D$577</definedName>
    <definedName name="_____TT109" localSheetId="21">[9]RELATÓRIO!$D$577</definedName>
    <definedName name="_____TT109">[31]RELATÓRIO!$D$577</definedName>
    <definedName name="_____TT11" localSheetId="4">[31]RELATÓRIO!$D$69</definedName>
    <definedName name="_____TT11" localSheetId="21">[9]RELATÓRIO!$D$69</definedName>
    <definedName name="_____TT11">[31]RELATÓRIO!$D$69</definedName>
    <definedName name="_____TT110" localSheetId="4">[31]RELATÓRIO!$D$582</definedName>
    <definedName name="_____TT110" localSheetId="21">[9]RELATÓRIO!$D$582</definedName>
    <definedName name="_____TT110">[31]RELATÓRIO!$D$582</definedName>
    <definedName name="_____TT111" localSheetId="4">[31]RELATÓRIO!$D$587</definedName>
    <definedName name="_____TT111" localSheetId="21">[9]RELATÓRIO!$D$587</definedName>
    <definedName name="_____TT111">[31]RELATÓRIO!$D$587</definedName>
    <definedName name="_____TT112" localSheetId="4">[31]RELATÓRIO!$D$592</definedName>
    <definedName name="_____TT112" localSheetId="21">[9]RELATÓRIO!$D$592</definedName>
    <definedName name="_____TT112">[31]RELATÓRIO!$D$592</definedName>
    <definedName name="_____TT113" localSheetId="4">[31]RELATÓRIO!$D$597</definedName>
    <definedName name="_____TT113" localSheetId="21">[9]RELATÓRIO!$D$597</definedName>
    <definedName name="_____TT113">[31]RELATÓRIO!$D$597</definedName>
    <definedName name="_____TT114" localSheetId="4">[31]RELATÓRIO!$D$602</definedName>
    <definedName name="_____TT114" localSheetId="21">[9]RELATÓRIO!$D$602</definedName>
    <definedName name="_____TT114">[31]RELATÓRIO!$D$602</definedName>
    <definedName name="_____TT115" localSheetId="4">[31]RELATÓRIO!$D$607</definedName>
    <definedName name="_____TT115" localSheetId="21">[9]RELATÓRIO!$D$607</definedName>
    <definedName name="_____TT115">[31]RELATÓRIO!$D$607</definedName>
    <definedName name="_____TT116" localSheetId="4">[31]RELATÓRIO!$D$612</definedName>
    <definedName name="_____TT116" localSheetId="21">[9]RELATÓRIO!$D$612</definedName>
    <definedName name="_____TT116">[31]RELATÓRIO!$D$612</definedName>
    <definedName name="_____TT117" localSheetId="4">[31]RELATÓRIO!$D$616</definedName>
    <definedName name="_____TT117" localSheetId="21">[9]RELATÓRIO!$D$616</definedName>
    <definedName name="_____TT117">[31]RELATÓRIO!$D$616</definedName>
    <definedName name="_____TT118" localSheetId="4">[31]RELATÓRIO!$D$621</definedName>
    <definedName name="_____TT118" localSheetId="21">[9]RELATÓRIO!$D$621</definedName>
    <definedName name="_____TT118">[31]RELATÓRIO!$D$621</definedName>
    <definedName name="_____TT119" localSheetId="4">[31]RELATÓRIO!$D$626</definedName>
    <definedName name="_____TT119" localSheetId="21">[9]RELATÓRIO!$D$626</definedName>
    <definedName name="_____TT119">[31]RELATÓRIO!$D$626</definedName>
    <definedName name="_____TT12" localSheetId="4">[31]RELATÓRIO!$D$74</definedName>
    <definedName name="_____TT12" localSheetId="21">[9]RELATÓRIO!$D$74</definedName>
    <definedName name="_____TT12">[31]RELATÓRIO!$D$74</definedName>
    <definedName name="_____TT120" localSheetId="4">[31]RELATÓRIO!$D$631</definedName>
    <definedName name="_____TT120" localSheetId="21">[9]RELATÓRIO!$D$631</definedName>
    <definedName name="_____TT120">[31]RELATÓRIO!$D$631</definedName>
    <definedName name="_____TT121" localSheetId="4">'[15]Relatório-1ª med.'!#REF!</definedName>
    <definedName name="_____TT121" localSheetId="15">'[15]Relatório-1ª med.'!#REF!</definedName>
    <definedName name="_____TT121" localSheetId="21">[9]RELATÓRIO!$D$636</definedName>
    <definedName name="_____TT121" localSheetId="9">'[15]Relatório-1ª med.'!#REF!</definedName>
    <definedName name="_____TT121" localSheetId="8">'[15]Relatório-1ª med.'!#REF!</definedName>
    <definedName name="_____TT121">'[15]Relatório-1ª med.'!#REF!</definedName>
    <definedName name="_____TT122" localSheetId="4">[31]RELATÓRIO!$D$641</definedName>
    <definedName name="_____TT122" localSheetId="21">[9]RELATÓRIO!$D$641</definedName>
    <definedName name="_____TT122">[31]RELATÓRIO!$D$641</definedName>
    <definedName name="_____TT123" localSheetId="4">'[15]Relatório-1ª med.'!#REF!</definedName>
    <definedName name="_____TT123" localSheetId="15">'[15]Relatório-1ª med.'!#REF!</definedName>
    <definedName name="_____TT123" localSheetId="21">[9]RELATÓRIO!$D$646</definedName>
    <definedName name="_____TT123" localSheetId="9">'[15]Relatório-1ª med.'!#REF!</definedName>
    <definedName name="_____TT123" localSheetId="8">'[15]Relatório-1ª med.'!#REF!</definedName>
    <definedName name="_____TT123">'[15]Relatório-1ª med.'!#REF!</definedName>
    <definedName name="_____TT124" localSheetId="4">[31]RELATÓRIO!$D$652</definedName>
    <definedName name="_____TT124" localSheetId="21">[9]RELATÓRIO!$D$652</definedName>
    <definedName name="_____TT124">[31]RELATÓRIO!$D$652</definedName>
    <definedName name="_____TT125" localSheetId="4">[31]RELATÓRIO!$D$657</definedName>
    <definedName name="_____TT125" localSheetId="21">[9]RELATÓRIO!$D$657</definedName>
    <definedName name="_____TT125">[31]RELATÓRIO!$D$657</definedName>
    <definedName name="_____TT126" localSheetId="4">[31]RELATÓRIO!$D$662</definedName>
    <definedName name="_____TT126" localSheetId="21">[9]RELATÓRIO!$D$662</definedName>
    <definedName name="_____TT126">[31]RELATÓRIO!$D$662</definedName>
    <definedName name="_____TT127" localSheetId="4">[31]RELATÓRIO!$D$667</definedName>
    <definedName name="_____TT127" localSheetId="21">[9]RELATÓRIO!$D$667</definedName>
    <definedName name="_____TT127">[31]RELATÓRIO!$D$667</definedName>
    <definedName name="_____TT128" localSheetId="4">[31]RELATÓRIO!$D$672</definedName>
    <definedName name="_____TT128" localSheetId="21">[9]RELATÓRIO!$D$672</definedName>
    <definedName name="_____TT128">[31]RELATÓRIO!$D$672</definedName>
    <definedName name="_____TT129" localSheetId="4">[31]RELATÓRIO!$D$677</definedName>
    <definedName name="_____TT129" localSheetId="21">[9]RELATÓRIO!$D$677</definedName>
    <definedName name="_____TT129">[31]RELATÓRIO!$D$677</definedName>
    <definedName name="_____TT13" localSheetId="4">[31]RELATÓRIO!$D$79</definedName>
    <definedName name="_____TT13" localSheetId="21">[9]RELATÓRIO!$D$79</definedName>
    <definedName name="_____TT13">[31]RELATÓRIO!$D$79</definedName>
    <definedName name="_____TT130" localSheetId="4">[31]RELATÓRIO!$D$682</definedName>
    <definedName name="_____TT130" localSheetId="21">[9]RELATÓRIO!$D$682</definedName>
    <definedName name="_____TT130">[31]RELATÓRIO!$D$682</definedName>
    <definedName name="_____TT131" localSheetId="4">[31]RELATÓRIO!$D$687</definedName>
    <definedName name="_____TT131" localSheetId="21">[9]RELATÓRIO!$D$687</definedName>
    <definedName name="_____TT131">[31]RELATÓRIO!$D$687</definedName>
    <definedName name="_____TT132" localSheetId="4">[31]RELATÓRIO!$D$692</definedName>
    <definedName name="_____TT132" localSheetId="21">[9]RELATÓRIO!$D$692</definedName>
    <definedName name="_____TT132">[31]RELATÓRIO!$D$692</definedName>
    <definedName name="_____TT133" localSheetId="4">[31]RELATÓRIO!$D$697</definedName>
    <definedName name="_____TT133" localSheetId="21">[9]RELATÓRIO!$D$697</definedName>
    <definedName name="_____TT133">[31]RELATÓRIO!$D$697</definedName>
    <definedName name="_____TT134" localSheetId="4">[31]RELATÓRIO!$D$702</definedName>
    <definedName name="_____TT134" localSheetId="21">[9]RELATÓRIO!$D$702</definedName>
    <definedName name="_____TT134">[31]RELATÓRIO!$D$702</definedName>
    <definedName name="_____TT135" localSheetId="4">[31]RELATÓRIO!$D$707</definedName>
    <definedName name="_____TT135" localSheetId="21">[9]RELATÓRIO!$D$707</definedName>
    <definedName name="_____TT135">[31]RELATÓRIO!$D$707</definedName>
    <definedName name="_____TT136" localSheetId="4">[31]RELATÓRIO!$D$712</definedName>
    <definedName name="_____TT136" localSheetId="21">[9]RELATÓRIO!$D$712</definedName>
    <definedName name="_____TT136">[31]RELATÓRIO!$D$712</definedName>
    <definedName name="_____TT137" localSheetId="4">[31]RELATÓRIO!$D$716</definedName>
    <definedName name="_____TT137" localSheetId="21">[9]RELATÓRIO!$D$716</definedName>
    <definedName name="_____TT137">[31]RELATÓRIO!$D$716</definedName>
    <definedName name="_____TT138" localSheetId="4">[31]RELATÓRIO!$D$721</definedName>
    <definedName name="_____TT138" localSheetId="21">[9]RELATÓRIO!$D$721</definedName>
    <definedName name="_____TT138">[31]RELATÓRIO!$D$721</definedName>
    <definedName name="_____TT139" localSheetId="4">[31]RELATÓRIO!$D$726</definedName>
    <definedName name="_____TT139" localSheetId="21">[9]RELATÓRIO!$D$726</definedName>
    <definedName name="_____TT139">[31]RELATÓRIO!$D$726</definedName>
    <definedName name="_____TT14" localSheetId="4">[31]RELATÓRIO!$D$84</definedName>
    <definedName name="_____TT14" localSheetId="21">[9]RELATÓRIO!$D$84</definedName>
    <definedName name="_____TT14">[31]RELATÓRIO!$D$84</definedName>
    <definedName name="_____TT140" localSheetId="4">[31]RELATÓRIO!$D$731</definedName>
    <definedName name="_____TT140" localSheetId="21">[9]RELATÓRIO!$D$731</definedName>
    <definedName name="_____TT140">[31]RELATÓRIO!$D$731</definedName>
    <definedName name="_____TT141" localSheetId="4">[31]RELATÓRIO!$D$736</definedName>
    <definedName name="_____TT141" localSheetId="21">[9]RELATÓRIO!$D$736</definedName>
    <definedName name="_____TT141">[31]RELATÓRIO!$D$736</definedName>
    <definedName name="_____TT142" localSheetId="4">[31]RELATÓRIO!$D$741</definedName>
    <definedName name="_____TT142" localSheetId="21">[9]RELATÓRIO!$D$741</definedName>
    <definedName name="_____TT142">[31]RELATÓRIO!$D$741</definedName>
    <definedName name="_____TT15" localSheetId="4">[31]RELATÓRIO!$D$89</definedName>
    <definedName name="_____TT15" localSheetId="21">[9]RELATÓRIO!$D$89</definedName>
    <definedName name="_____TT15">[31]RELATÓRIO!$D$89</definedName>
    <definedName name="_____TT16" localSheetId="4">[31]RELATÓRIO!$D$93</definedName>
    <definedName name="_____TT16" localSheetId="21">[9]RELATÓRIO!$D$93</definedName>
    <definedName name="_____TT16">[31]RELATÓRIO!$D$93</definedName>
    <definedName name="_____TT17" localSheetId="4">[31]RELATÓRIO!$D$98</definedName>
    <definedName name="_____TT17" localSheetId="21">[9]RELATÓRIO!$D$98</definedName>
    <definedName name="_____TT17">[31]RELATÓRIO!$D$98</definedName>
    <definedName name="_____TT18" localSheetId="4">[38]RELATÓRIO!$D$103</definedName>
    <definedName name="_____TT18" localSheetId="21">[9]RELATÓRIO!$D$103</definedName>
    <definedName name="_____TT18">[38]RELATÓRIO!$D$103</definedName>
    <definedName name="_____TT19" localSheetId="4">'[15]Relatório-1ª med.'!#REF!</definedName>
    <definedName name="_____TT19" localSheetId="15">'[15]Relatório-1ª med.'!#REF!</definedName>
    <definedName name="_____TT19" localSheetId="21">[9]RELATÓRIO!$D$108</definedName>
    <definedName name="_____TT19" localSheetId="9">'[15]Relatório-1ª med.'!#REF!</definedName>
    <definedName name="_____TT19" localSheetId="8">'[15]Relatório-1ª med.'!#REF!</definedName>
    <definedName name="_____TT19">'[15]Relatório-1ª med.'!#REF!</definedName>
    <definedName name="_____TT2" localSheetId="4">[31]RELATÓRIO!$D$23</definedName>
    <definedName name="_____TT2" localSheetId="21">[9]RELATÓRIO!$D$23</definedName>
    <definedName name="_____TT2">[31]RELATÓRIO!$D$23</definedName>
    <definedName name="_____TT20" localSheetId="4">'[15]Relatório-1ª med.'!#REF!</definedName>
    <definedName name="_____TT20" localSheetId="15">'[15]Relatório-1ª med.'!#REF!</definedName>
    <definedName name="_____TT20" localSheetId="21">[9]RELATÓRIO!$D$113</definedName>
    <definedName name="_____TT20" localSheetId="9">'[15]Relatório-1ª med.'!#REF!</definedName>
    <definedName name="_____TT20" localSheetId="8">'[15]Relatório-1ª med.'!#REF!</definedName>
    <definedName name="_____TT20">'[15]Relatório-1ª med.'!#REF!</definedName>
    <definedName name="_____TT21" localSheetId="4">'[15]Relatório-1ª med.'!#REF!</definedName>
    <definedName name="_____TT21" localSheetId="15">'[15]Relatório-1ª med.'!#REF!</definedName>
    <definedName name="_____TT21" localSheetId="21">[9]RELATÓRIO!$D$118</definedName>
    <definedName name="_____TT21" localSheetId="9">'[15]Relatório-1ª med.'!#REF!</definedName>
    <definedName name="_____TT21" localSheetId="8">'[15]Relatório-1ª med.'!#REF!</definedName>
    <definedName name="_____TT21">'[15]Relatório-1ª med.'!#REF!</definedName>
    <definedName name="_____TT22" localSheetId="4">'[15]Relatório-1ª med.'!#REF!</definedName>
    <definedName name="_____TT22" localSheetId="15">'[15]Relatório-1ª med.'!#REF!</definedName>
    <definedName name="_____TT22" localSheetId="21">[9]RELATÓRIO!$D$123</definedName>
    <definedName name="_____TT22" localSheetId="9">'[15]Relatório-1ª med.'!#REF!</definedName>
    <definedName name="_____TT22" localSheetId="8">'[15]Relatório-1ª med.'!#REF!</definedName>
    <definedName name="_____TT22">'[15]Relatório-1ª med.'!#REF!</definedName>
    <definedName name="_____tt23" localSheetId="4">[31]RELATÓRIO!$D$129</definedName>
    <definedName name="_____tt23" localSheetId="21">[9]RELATÓRIO!$D$129</definedName>
    <definedName name="_____tt23">[31]RELATÓRIO!$D$129</definedName>
    <definedName name="_____TT24" localSheetId="4">[31]RELATÓRIO!$D$134</definedName>
    <definedName name="_____TT24" localSheetId="21">[9]RELATÓRIO!$D$134</definedName>
    <definedName name="_____TT24">[31]RELATÓRIO!$D$134</definedName>
    <definedName name="_____TT25" localSheetId="4">[31]RELATÓRIO!$D$139</definedName>
    <definedName name="_____TT25" localSheetId="21">[9]RELATÓRIO!$D$139</definedName>
    <definedName name="_____TT25">[31]RELATÓRIO!$D$139</definedName>
    <definedName name="_____TT26" localSheetId="4">'[15]Relatório-1ª med.'!#REF!</definedName>
    <definedName name="_____TT26" localSheetId="15">'[15]Relatório-1ª med.'!#REF!</definedName>
    <definedName name="_____TT26" localSheetId="21">[9]RELATÓRIO!$D$144</definedName>
    <definedName name="_____TT26" localSheetId="9">'[15]Relatório-1ª med.'!#REF!</definedName>
    <definedName name="_____TT26" localSheetId="8">'[15]Relatório-1ª med.'!#REF!</definedName>
    <definedName name="_____TT26">'[15]Relatório-1ª med.'!#REF!</definedName>
    <definedName name="_____TT27" localSheetId="4">'[15]Relatório-1ª med.'!#REF!</definedName>
    <definedName name="_____TT27" localSheetId="15">'[15]Relatório-1ª med.'!#REF!</definedName>
    <definedName name="_____TT27" localSheetId="21">[9]RELATÓRIO!$D$149</definedName>
    <definedName name="_____TT27" localSheetId="9">'[15]Relatório-1ª med.'!#REF!</definedName>
    <definedName name="_____TT27" localSheetId="8">'[15]Relatório-1ª med.'!#REF!</definedName>
    <definedName name="_____TT27">'[15]Relatório-1ª med.'!#REF!</definedName>
    <definedName name="_____TT28" localSheetId="4">'[15]Relatório-1ª med.'!#REF!</definedName>
    <definedName name="_____TT28" localSheetId="15">'[15]Relatório-1ª med.'!#REF!</definedName>
    <definedName name="_____TT28" localSheetId="21">[9]RELATÓRIO!$D$154</definedName>
    <definedName name="_____TT28" localSheetId="9">'[15]Relatório-1ª med.'!#REF!</definedName>
    <definedName name="_____TT28" localSheetId="8">'[15]Relatório-1ª med.'!#REF!</definedName>
    <definedName name="_____TT28">'[15]Relatório-1ª med.'!#REF!</definedName>
    <definedName name="_____tt288" localSheetId="4">[31]RELATÓRIO!$D$159</definedName>
    <definedName name="_____tt288" localSheetId="21">[9]RELATÓRIO!$D$159</definedName>
    <definedName name="_____tt288">[31]RELATÓRIO!$D$159</definedName>
    <definedName name="_____TT29" localSheetId="4">[31]RELATÓRIO!$D$164</definedName>
    <definedName name="_____TT29" localSheetId="21">[9]RELATÓRIO!$D$164</definedName>
    <definedName name="_____TT29">[31]RELATÓRIO!$D$164</definedName>
    <definedName name="_____TT3" localSheetId="4">[31]RELATÓRIO!$D$28</definedName>
    <definedName name="_____TT3" localSheetId="21">[9]RELATÓRIO!$D$28</definedName>
    <definedName name="_____TT3">[31]RELATÓRIO!$D$28</definedName>
    <definedName name="_____TT30" localSheetId="4">'[15]Relatório-1ª med.'!#REF!</definedName>
    <definedName name="_____TT30" localSheetId="15">'[15]Relatório-1ª med.'!#REF!</definedName>
    <definedName name="_____TT30" localSheetId="21">[9]RELATÓRIO!$D$169</definedName>
    <definedName name="_____TT30" localSheetId="9">'[15]Relatório-1ª med.'!#REF!</definedName>
    <definedName name="_____TT30" localSheetId="8">'[15]Relatório-1ª med.'!#REF!</definedName>
    <definedName name="_____TT30">'[15]Relatório-1ª med.'!#REF!</definedName>
    <definedName name="_____tt300" localSheetId="4">[31]RELATÓRIO!$D$174</definedName>
    <definedName name="_____tt300" localSheetId="21">[9]RELATÓRIO!$D$174</definedName>
    <definedName name="_____tt300">[31]RELATÓRIO!$D$174</definedName>
    <definedName name="_____TT31" localSheetId="4">'[15]Relatório-1ª med.'!#REF!</definedName>
    <definedName name="_____TT31" localSheetId="15">'[15]Relatório-1ª med.'!#REF!</definedName>
    <definedName name="_____TT31" localSheetId="21">[9]RELATÓRIO!$D$179</definedName>
    <definedName name="_____TT31" localSheetId="9">'[15]Relatório-1ª med.'!#REF!</definedName>
    <definedName name="_____TT31" localSheetId="8">'[15]Relatório-1ª med.'!#REF!</definedName>
    <definedName name="_____TT31">'[15]Relatório-1ª med.'!#REF!</definedName>
    <definedName name="_____TT32" localSheetId="4">'[15]Relatório-1ª med.'!#REF!</definedName>
    <definedName name="_____TT32" localSheetId="15">'[15]Relatório-1ª med.'!#REF!</definedName>
    <definedName name="_____TT32" localSheetId="21">[9]RELATÓRIO!$D$184</definedName>
    <definedName name="_____TT32" localSheetId="9">'[15]Relatório-1ª med.'!#REF!</definedName>
    <definedName name="_____TT32" localSheetId="8">'[15]Relatório-1ª med.'!#REF!</definedName>
    <definedName name="_____TT32">'[15]Relatório-1ª med.'!#REF!</definedName>
    <definedName name="_____tt322" localSheetId="4">[31]RELATÓRIO!$D$189</definedName>
    <definedName name="_____tt322" localSheetId="21">[9]RELATÓRIO!$D$189</definedName>
    <definedName name="_____tt322">[31]RELATÓRIO!$D$189</definedName>
    <definedName name="_____TT33" localSheetId="4">'[15]Relatório-1ª med.'!#REF!</definedName>
    <definedName name="_____TT33" localSheetId="15">'[15]Relatório-1ª med.'!#REF!</definedName>
    <definedName name="_____TT33" localSheetId="21">[9]RELATÓRIO!$D$195</definedName>
    <definedName name="_____TT33" localSheetId="9">'[15]Relatório-1ª med.'!#REF!</definedName>
    <definedName name="_____TT33" localSheetId="8">'[15]Relatório-1ª med.'!#REF!</definedName>
    <definedName name="_____TT33">'[15]Relatório-1ª med.'!#REF!</definedName>
    <definedName name="_____TT34" localSheetId="4">'[15]Relatório-1ª med.'!#REF!</definedName>
    <definedName name="_____TT34" localSheetId="15">'[15]Relatório-1ª med.'!#REF!</definedName>
    <definedName name="_____TT34" localSheetId="21">[9]RELATÓRIO!$D$200</definedName>
    <definedName name="_____TT34" localSheetId="9">'[15]Relatório-1ª med.'!#REF!</definedName>
    <definedName name="_____TT34" localSheetId="8">'[15]Relatório-1ª med.'!#REF!</definedName>
    <definedName name="_____TT34">'[15]Relatório-1ª med.'!#REF!</definedName>
    <definedName name="_____TT35" localSheetId="4">[31]RELATÓRIO!$D$205</definedName>
    <definedName name="_____TT35" localSheetId="21">[9]RELATÓRIO!$D$205</definedName>
    <definedName name="_____TT35">[31]RELATÓRIO!$D$205</definedName>
    <definedName name="_____TT36" localSheetId="4">'[15]Relatório-1ª med.'!#REF!</definedName>
    <definedName name="_____TT36" localSheetId="15">'[15]Relatório-1ª med.'!#REF!</definedName>
    <definedName name="_____TT36" localSheetId="21">[9]RELATÓRIO!$D$210</definedName>
    <definedName name="_____TT36" localSheetId="9">'[15]Relatório-1ª med.'!#REF!</definedName>
    <definedName name="_____TT36" localSheetId="8">'[15]Relatório-1ª med.'!#REF!</definedName>
    <definedName name="_____TT36">'[15]Relatório-1ª med.'!#REF!</definedName>
    <definedName name="_____TT37" localSheetId="4">'[15]Relatório-1ª med.'!#REF!</definedName>
    <definedName name="_____TT37" localSheetId="15">'[15]Relatório-1ª med.'!#REF!</definedName>
    <definedName name="_____TT37" localSheetId="21">[9]RELATÓRIO!$D$215</definedName>
    <definedName name="_____TT37" localSheetId="9">'[15]Relatório-1ª med.'!#REF!</definedName>
    <definedName name="_____TT37" localSheetId="8">'[15]Relatório-1ª med.'!#REF!</definedName>
    <definedName name="_____TT37">'[15]Relatório-1ª med.'!#REF!</definedName>
    <definedName name="_____TT38" localSheetId="4">'[15]Relatório-1ª med.'!#REF!</definedName>
    <definedName name="_____TT38" localSheetId="15">'[15]Relatório-1ª med.'!#REF!</definedName>
    <definedName name="_____TT38" localSheetId="21">[9]RELATÓRIO!$D$220</definedName>
    <definedName name="_____TT38" localSheetId="9">'[15]Relatório-1ª med.'!#REF!</definedName>
    <definedName name="_____TT38" localSheetId="8">'[15]Relatório-1ª med.'!#REF!</definedName>
    <definedName name="_____TT38">'[15]Relatório-1ª med.'!#REF!</definedName>
    <definedName name="_____TT39" localSheetId="4">'[15]Relatório-1ª med.'!#REF!</definedName>
    <definedName name="_____TT39" localSheetId="15">'[15]Relatório-1ª med.'!#REF!</definedName>
    <definedName name="_____TT39" localSheetId="21">[9]RELATÓRIO!$D$225</definedName>
    <definedName name="_____TT39" localSheetId="9">'[15]Relatório-1ª med.'!#REF!</definedName>
    <definedName name="_____TT39" localSheetId="8">'[15]Relatório-1ª med.'!#REF!</definedName>
    <definedName name="_____TT39">'[15]Relatório-1ª med.'!#REF!</definedName>
    <definedName name="_____TT4" localSheetId="4">[31]RELATÓRIO!$D$33</definedName>
    <definedName name="_____TT4" localSheetId="21">[9]RELATÓRIO!$D$33</definedName>
    <definedName name="_____TT4">[31]RELATÓRIO!$D$33</definedName>
    <definedName name="_____TT40" localSheetId="4">'[15]Relatório-1ª med.'!#REF!</definedName>
    <definedName name="_____TT40" localSheetId="15">'[15]Relatório-1ª med.'!#REF!</definedName>
    <definedName name="_____TT40" localSheetId="21">[9]RELATÓRIO!$D$230</definedName>
    <definedName name="_____TT40" localSheetId="9">'[15]Relatório-1ª med.'!#REF!</definedName>
    <definedName name="_____TT40" localSheetId="8">'[15]Relatório-1ª med.'!#REF!</definedName>
    <definedName name="_____TT40">'[15]Relatório-1ª med.'!#REF!</definedName>
    <definedName name="_____TT41" localSheetId="4">[31]RELATÓRIO!$D$235</definedName>
    <definedName name="_____TT41" localSheetId="21">[9]RELATÓRIO!$D$235</definedName>
    <definedName name="_____TT41">[31]RELATÓRIO!$D$235</definedName>
    <definedName name="_____TT42" localSheetId="4">[31]RELATÓRIO!$D$240</definedName>
    <definedName name="_____TT42" localSheetId="21">[9]RELATÓRIO!$D$240</definedName>
    <definedName name="_____TT42">[31]RELATÓRIO!$D$240</definedName>
    <definedName name="_____TT43" localSheetId="4">[31]RELATÓRIO!$D$245</definedName>
    <definedName name="_____TT43" localSheetId="21">[9]RELATÓRIO!$D$245</definedName>
    <definedName name="_____TT43">[31]RELATÓRIO!$D$245</definedName>
    <definedName name="_____TT44" localSheetId="4">[31]RELATÓRIO!$D$250</definedName>
    <definedName name="_____TT44" localSheetId="21">[9]RELATÓRIO!$D$250</definedName>
    <definedName name="_____TT44">[31]RELATÓRIO!$D$250</definedName>
    <definedName name="_____TT45" localSheetId="4">[31]RELATÓRIO!$D$255</definedName>
    <definedName name="_____TT45" localSheetId="21">[9]RELATÓRIO!$D$255</definedName>
    <definedName name="_____TT45">[31]RELATÓRIO!$D$255</definedName>
    <definedName name="_____TT46" localSheetId="4">[31]RELATÓRIO!$D$260</definedName>
    <definedName name="_____TT46" localSheetId="21">[9]RELATÓRIO!$D$260</definedName>
    <definedName name="_____TT46">[31]RELATÓRIO!$D$260</definedName>
    <definedName name="_____TT47" localSheetId="4">[31]RELATÓRIO!$D$265</definedName>
    <definedName name="_____TT47" localSheetId="21">[9]RELATÓRIO!$D$265</definedName>
    <definedName name="_____TT47">[31]RELATÓRIO!$D$265</definedName>
    <definedName name="_____TT48" localSheetId="4">[31]RELATÓRIO!$D$270</definedName>
    <definedName name="_____TT48" localSheetId="21">[9]RELATÓRIO!$D$270</definedName>
    <definedName name="_____TT48">[31]RELATÓRIO!$D$270</definedName>
    <definedName name="_____TT49" localSheetId="4">[31]RELATÓRIO!$D$275</definedName>
    <definedName name="_____TT49" localSheetId="21">[9]RELATÓRIO!$D$275</definedName>
    <definedName name="_____TT49">[31]RELATÓRIO!$D$275</definedName>
    <definedName name="_____TT5" localSheetId="4">'[15]Relatório-1ª med.'!#REF!</definedName>
    <definedName name="_____TT5" localSheetId="15">'[15]Relatório-1ª med.'!#REF!</definedName>
    <definedName name="_____TT5" localSheetId="21">[9]RELATÓRIO!$D$38</definedName>
    <definedName name="_____TT5" localSheetId="9">'[15]Relatório-1ª med.'!#REF!</definedName>
    <definedName name="_____TT5" localSheetId="8">'[15]Relatório-1ª med.'!#REF!</definedName>
    <definedName name="_____TT5">'[15]Relatório-1ª med.'!#REF!</definedName>
    <definedName name="_____TT50" localSheetId="4">[31]RELATÓRIO!$D$280</definedName>
    <definedName name="_____TT50" localSheetId="21">[9]RELATÓRIO!$D$280</definedName>
    <definedName name="_____TT50">[31]RELATÓRIO!$D$280</definedName>
    <definedName name="_____TT51" localSheetId="4">[31]RELATÓRIO!$D$285</definedName>
    <definedName name="_____TT51" localSheetId="21">[9]RELATÓRIO!$D$285</definedName>
    <definedName name="_____TT51">[31]RELATÓRIO!$D$285</definedName>
    <definedName name="_____TT52" localSheetId="4">'[15]Relatório-1ª med.'!#REF!</definedName>
    <definedName name="_____TT52" localSheetId="15">'[15]Relatório-1ª med.'!#REF!</definedName>
    <definedName name="_____TT52" localSheetId="21">[9]RELATÓRIO!$D$290</definedName>
    <definedName name="_____TT52" localSheetId="9">'[15]Relatório-1ª med.'!#REF!</definedName>
    <definedName name="_____TT52" localSheetId="8">'[15]Relatório-1ª med.'!#REF!</definedName>
    <definedName name="_____TT52">'[15]Relatório-1ª med.'!#REF!</definedName>
    <definedName name="_____TT53" localSheetId="4">'[15]Relatório-1ª med.'!#REF!</definedName>
    <definedName name="_____TT53" localSheetId="15">'[15]Relatório-1ª med.'!#REF!</definedName>
    <definedName name="_____TT53" localSheetId="21">[9]RELATÓRIO!$D$295</definedName>
    <definedName name="_____TT53" localSheetId="9">'[15]Relatório-1ª med.'!#REF!</definedName>
    <definedName name="_____TT53" localSheetId="8">'[15]Relatório-1ª med.'!#REF!</definedName>
    <definedName name="_____TT53">'[15]Relatório-1ª med.'!#REF!</definedName>
    <definedName name="_____TT54" localSheetId="4">'[15]Relatório-1ª med.'!#REF!</definedName>
    <definedName name="_____TT54" localSheetId="15">'[15]Relatório-1ª med.'!#REF!</definedName>
    <definedName name="_____TT54" localSheetId="21">[9]RELATÓRIO!$D$300</definedName>
    <definedName name="_____TT54" localSheetId="9">'[15]Relatório-1ª med.'!#REF!</definedName>
    <definedName name="_____TT54" localSheetId="8">'[15]Relatório-1ª med.'!#REF!</definedName>
    <definedName name="_____TT54">'[15]Relatório-1ª med.'!#REF!</definedName>
    <definedName name="_____TT55" localSheetId="4">'[15]Relatório-1ª med.'!#REF!</definedName>
    <definedName name="_____TT55" localSheetId="15">'[15]Relatório-1ª med.'!#REF!</definedName>
    <definedName name="_____TT55" localSheetId="21">[9]RELATÓRIO!$D$305</definedName>
    <definedName name="_____TT55" localSheetId="9">'[15]Relatório-1ª med.'!#REF!</definedName>
    <definedName name="_____TT55" localSheetId="8">'[15]Relatório-1ª med.'!#REF!</definedName>
    <definedName name="_____TT55">'[15]Relatório-1ª med.'!#REF!</definedName>
    <definedName name="_____TT56" localSheetId="4">[31]RELATÓRIO!$D$310</definedName>
    <definedName name="_____TT56" localSheetId="21">[9]RELATÓRIO!$D$310</definedName>
    <definedName name="_____TT56">[31]RELATÓRIO!$D$310</definedName>
    <definedName name="_____TT57" localSheetId="4">[31]RELATÓRIO!$D$315</definedName>
    <definedName name="_____TT57" localSheetId="21">[9]RELATÓRIO!$D$315</definedName>
    <definedName name="_____TT57">[31]RELATÓRIO!$D$315</definedName>
    <definedName name="_____TT58" localSheetId="4">[31]RELATÓRIO!$D$320</definedName>
    <definedName name="_____TT58" localSheetId="21">[9]RELATÓRIO!$D$320</definedName>
    <definedName name="_____TT58">[31]RELATÓRIO!$D$320</definedName>
    <definedName name="_____TT59" localSheetId="4">[31]RELATÓRIO!$D$325</definedName>
    <definedName name="_____TT59" localSheetId="21">[9]RELATÓRIO!$D$325</definedName>
    <definedName name="_____TT59">[31]RELATÓRIO!$D$325</definedName>
    <definedName name="_____TT6" localSheetId="4">'[15]Relatório-1ª med.'!#REF!</definedName>
    <definedName name="_____TT6" localSheetId="15">'[15]Relatório-1ª med.'!#REF!</definedName>
    <definedName name="_____TT6" localSheetId="21">[9]RELATÓRIO!$D$43</definedName>
    <definedName name="_____TT6" localSheetId="9">'[15]Relatório-1ª med.'!#REF!</definedName>
    <definedName name="_____TT6" localSheetId="8">'[15]Relatório-1ª med.'!#REF!</definedName>
    <definedName name="_____TT6">'[15]Relatório-1ª med.'!#REF!</definedName>
    <definedName name="_____TT60" localSheetId="4">'[15]Relatório-1ª med.'!#REF!</definedName>
    <definedName name="_____TT60" localSheetId="15">'[15]Relatório-1ª med.'!#REF!</definedName>
    <definedName name="_____TT60" localSheetId="21">[9]RELATÓRIO!$D$330</definedName>
    <definedName name="_____TT60" localSheetId="9">'[15]Relatório-1ª med.'!#REF!</definedName>
    <definedName name="_____TT60" localSheetId="8">'[15]Relatório-1ª med.'!#REF!</definedName>
    <definedName name="_____TT60">'[15]Relatório-1ª med.'!#REF!</definedName>
    <definedName name="_____TT61" localSheetId="4">'[15]Relatório-1ª med.'!#REF!</definedName>
    <definedName name="_____TT61" localSheetId="15">'[15]Relatório-1ª med.'!#REF!</definedName>
    <definedName name="_____TT61" localSheetId="21">[9]RELATÓRIO!$D$335</definedName>
    <definedName name="_____TT61" localSheetId="9">'[15]Relatório-1ª med.'!#REF!</definedName>
    <definedName name="_____TT61" localSheetId="8">'[15]Relatório-1ª med.'!#REF!</definedName>
    <definedName name="_____TT61">'[15]Relatório-1ª med.'!#REF!</definedName>
    <definedName name="_____TT62" localSheetId="4">[31]RELATÓRIO!$D$339</definedName>
    <definedName name="_____TT62" localSheetId="21">[9]RELATÓRIO!$D$339</definedName>
    <definedName name="_____TT62">[31]RELATÓRIO!$D$339</definedName>
    <definedName name="_____TT63" localSheetId="4">[31]RELATÓRIO!$D$344</definedName>
    <definedName name="_____TT63" localSheetId="21">[9]RELATÓRIO!$D$344</definedName>
    <definedName name="_____TT63">[31]RELATÓRIO!$D$344</definedName>
    <definedName name="_____TT64" localSheetId="4">[31]RELATÓRIO!$D$349</definedName>
    <definedName name="_____TT64" localSheetId="21">[9]RELATÓRIO!$D$349</definedName>
    <definedName name="_____TT64">[31]RELATÓRIO!$D$349</definedName>
    <definedName name="_____TT65" localSheetId="4">[31]RELATÓRIO!$D$354</definedName>
    <definedName name="_____TT65" localSheetId="21">[9]RELATÓRIO!$D$354</definedName>
    <definedName name="_____TT65">[31]RELATÓRIO!$D$354</definedName>
    <definedName name="_____TT66" localSheetId="4">[31]RELATÓRIO!$D$359</definedName>
    <definedName name="_____TT66" localSheetId="21">[9]RELATÓRIO!$D$359</definedName>
    <definedName name="_____TT66">[31]RELATÓRIO!$D$359</definedName>
    <definedName name="_____TT67" localSheetId="4">[31]RELATÓRIO!$D$365</definedName>
    <definedName name="_____TT67" localSheetId="21">[9]RELATÓRIO!$D$365</definedName>
    <definedName name="_____TT67">[31]RELATÓRIO!$D$365</definedName>
    <definedName name="_____TT68" localSheetId="4">[31]RELATÓRIO!$D$370</definedName>
    <definedName name="_____TT68" localSheetId="21">[9]RELATÓRIO!$D$370</definedName>
    <definedName name="_____TT68">[31]RELATÓRIO!$D$370</definedName>
    <definedName name="_____TT69" localSheetId="4">'[15]Relatório-1ª med.'!#REF!</definedName>
    <definedName name="_____TT69" localSheetId="15">'[15]Relatório-1ª med.'!#REF!</definedName>
    <definedName name="_____TT69" localSheetId="21">[9]RELATÓRIO!$D$375</definedName>
    <definedName name="_____TT69" localSheetId="9">'[15]Relatório-1ª med.'!#REF!</definedName>
    <definedName name="_____TT69" localSheetId="8">'[15]Relatório-1ª med.'!#REF!</definedName>
    <definedName name="_____TT69">'[15]Relatório-1ª med.'!#REF!</definedName>
    <definedName name="_____TT7" localSheetId="4">'[15]Relatório-1ª med.'!#REF!</definedName>
    <definedName name="_____TT7" localSheetId="15">'[15]Relatório-1ª med.'!#REF!</definedName>
    <definedName name="_____TT7" localSheetId="21">[9]RELATÓRIO!$D$48</definedName>
    <definedName name="_____TT7" localSheetId="9">'[15]Relatório-1ª med.'!#REF!</definedName>
    <definedName name="_____TT7" localSheetId="8">'[15]Relatório-1ª med.'!#REF!</definedName>
    <definedName name="_____TT7">'[15]Relatório-1ª med.'!#REF!</definedName>
    <definedName name="_____TT70" localSheetId="4">'[15]Relatório-1ª med.'!#REF!</definedName>
    <definedName name="_____TT70" localSheetId="15">'[15]Relatório-1ª med.'!#REF!</definedName>
    <definedName name="_____TT70" localSheetId="21">[9]RELATÓRIO!$D$380</definedName>
    <definedName name="_____TT70" localSheetId="9">'[15]Relatório-1ª med.'!#REF!</definedName>
    <definedName name="_____TT70" localSheetId="8">'[15]Relatório-1ª med.'!#REF!</definedName>
    <definedName name="_____TT70">'[15]Relatório-1ª med.'!#REF!</definedName>
    <definedName name="_____TT71" localSheetId="4">'[15]Relatório-1ª med.'!#REF!</definedName>
    <definedName name="_____TT71" localSheetId="15">'[15]Relatório-1ª med.'!#REF!</definedName>
    <definedName name="_____TT71" localSheetId="21">[9]RELATÓRIO!$D$385</definedName>
    <definedName name="_____TT71" localSheetId="9">'[15]Relatório-1ª med.'!#REF!</definedName>
    <definedName name="_____TT71" localSheetId="8">'[15]Relatório-1ª med.'!#REF!</definedName>
    <definedName name="_____TT71">'[15]Relatório-1ª med.'!#REF!</definedName>
    <definedName name="_____TT72" localSheetId="4">[31]RELATÓRIO!$D$390</definedName>
    <definedName name="_____TT72" localSheetId="21">[9]RELATÓRIO!$D$390</definedName>
    <definedName name="_____TT72">[31]RELATÓRIO!$D$390</definedName>
    <definedName name="_____TT73" localSheetId="4">[31]RELATÓRIO!$D$395</definedName>
    <definedName name="_____TT73" localSheetId="21">[9]RELATÓRIO!$D$395</definedName>
    <definedName name="_____TT73">[31]RELATÓRIO!$D$395</definedName>
    <definedName name="_____TT74" localSheetId="4">'[15]Relatório-1ª med.'!#REF!</definedName>
    <definedName name="_____TT74" localSheetId="15">'[15]Relatório-1ª med.'!#REF!</definedName>
    <definedName name="_____TT74" localSheetId="21">[9]RELATÓRIO!$D$400</definedName>
    <definedName name="_____TT74" localSheetId="9">'[15]Relatório-1ª med.'!#REF!</definedName>
    <definedName name="_____TT74" localSheetId="8">'[15]Relatório-1ª med.'!#REF!</definedName>
    <definedName name="_____TT74">'[15]Relatório-1ª med.'!#REF!</definedName>
    <definedName name="_____TT75" localSheetId="4">'[15]Relatório-1ª med.'!#REF!</definedName>
    <definedName name="_____TT75" localSheetId="15">'[15]Relatório-1ª med.'!#REF!</definedName>
    <definedName name="_____TT75" localSheetId="21">[9]RELATÓRIO!$D$405</definedName>
    <definedName name="_____TT75" localSheetId="9">'[15]Relatório-1ª med.'!#REF!</definedName>
    <definedName name="_____TT75" localSheetId="8">'[15]Relatório-1ª med.'!#REF!</definedName>
    <definedName name="_____TT75">'[15]Relatório-1ª med.'!#REF!</definedName>
    <definedName name="_____TT76" localSheetId="4">'[15]Relatório-1ª med.'!#REF!</definedName>
    <definedName name="_____TT76" localSheetId="15">'[15]Relatório-1ª med.'!#REF!</definedName>
    <definedName name="_____TT76" localSheetId="21">[9]RELATÓRIO!$D$410</definedName>
    <definedName name="_____TT76" localSheetId="9">'[15]Relatório-1ª med.'!#REF!</definedName>
    <definedName name="_____TT76" localSheetId="8">'[15]Relatório-1ª med.'!#REF!</definedName>
    <definedName name="_____TT76">'[15]Relatório-1ª med.'!#REF!</definedName>
    <definedName name="_____TT77" localSheetId="4">'[15]Relatório-1ª med.'!#REF!</definedName>
    <definedName name="_____TT77" localSheetId="15">'[15]Relatório-1ª med.'!#REF!</definedName>
    <definedName name="_____TT77" localSheetId="21">[9]RELATÓRIO!$D$415</definedName>
    <definedName name="_____TT77" localSheetId="9">'[15]Relatório-1ª med.'!#REF!</definedName>
    <definedName name="_____TT77" localSheetId="8">'[15]Relatório-1ª med.'!#REF!</definedName>
    <definedName name="_____TT77">'[15]Relatório-1ª med.'!#REF!</definedName>
    <definedName name="_____TT78" localSheetId="4">'[15]Relatório-1ª med.'!#REF!</definedName>
    <definedName name="_____TT78" localSheetId="15">'[15]Relatório-1ª med.'!#REF!</definedName>
    <definedName name="_____TT78" localSheetId="21">[9]RELATÓRIO!$D$420</definedName>
    <definedName name="_____TT78">'[15]Relatório-1ª med.'!#REF!</definedName>
    <definedName name="_____TT79" localSheetId="4">'[15]Relatório-1ª med.'!#REF!</definedName>
    <definedName name="_____TT79" localSheetId="15">'[15]Relatório-1ª med.'!#REF!</definedName>
    <definedName name="_____TT79" localSheetId="21">[9]RELATÓRIO!$D$425</definedName>
    <definedName name="_____TT79">'[15]Relatório-1ª med.'!#REF!</definedName>
    <definedName name="_____TT8" localSheetId="4">[31]RELATÓRIO!$D$53</definedName>
    <definedName name="_____TT8" localSheetId="21">[9]RELATÓRIO!$D$53</definedName>
    <definedName name="_____TT8">[31]RELATÓRIO!$D$53</definedName>
    <definedName name="_____TT80" localSheetId="4">[31]RELATÓRIO!$D$430</definedName>
    <definedName name="_____TT80" localSheetId="21">[9]RELATÓRIO!$D$430</definedName>
    <definedName name="_____TT80">[31]RELATÓRIO!$D$430</definedName>
    <definedName name="_____TT81" localSheetId="4">[31]RELATÓRIO!$D$434</definedName>
    <definedName name="_____TT81" localSheetId="21">[9]RELATÓRIO!$D$434</definedName>
    <definedName name="_____TT81">[31]RELATÓRIO!$D$434</definedName>
    <definedName name="_____TT82" localSheetId="4">[31]RELATÓRIO!$D$439</definedName>
    <definedName name="_____TT82" localSheetId="21">[9]RELATÓRIO!$D$439</definedName>
    <definedName name="_____TT82">[31]RELATÓRIO!$D$439</definedName>
    <definedName name="_____TT83" localSheetId="4">[31]RELATÓRIO!$D$444</definedName>
    <definedName name="_____TT83" localSheetId="21">[9]RELATÓRIO!$D$444</definedName>
    <definedName name="_____TT83">[31]RELATÓRIO!$D$444</definedName>
    <definedName name="_____TT84" localSheetId="4">[31]RELATÓRIO!$D$449</definedName>
    <definedName name="_____TT84" localSheetId="21">[9]RELATÓRIO!$D$449</definedName>
    <definedName name="_____TT84">[31]RELATÓRIO!$D$449</definedName>
    <definedName name="_____TT85" localSheetId="4">[31]RELATÓRIO!$D$454</definedName>
    <definedName name="_____TT85" localSheetId="21">[9]RELATÓRIO!$D$454</definedName>
    <definedName name="_____TT85">[31]RELATÓRIO!$D$454</definedName>
    <definedName name="_____TT86" localSheetId="4">[31]RELATÓRIO!$D$459</definedName>
    <definedName name="_____TT86" localSheetId="21">[9]RELATÓRIO!$D$459</definedName>
    <definedName name="_____TT86">[31]RELATÓRIO!$D$459</definedName>
    <definedName name="_____TT87" localSheetId="4">[31]RELATÓRIO!$D$464</definedName>
    <definedName name="_____TT87" localSheetId="21">[9]RELATÓRIO!$D$464</definedName>
    <definedName name="_____TT87">[31]RELATÓRIO!$D$464</definedName>
    <definedName name="_____TT88" localSheetId="4">[31]RELATÓRIO!$D$469</definedName>
    <definedName name="_____TT88" localSheetId="21">[9]RELATÓRIO!$D$469</definedName>
    <definedName name="_____TT88">[31]RELATÓRIO!$D$469</definedName>
    <definedName name="_____TT89" localSheetId="4">[31]RELATÓRIO!$D$474</definedName>
    <definedName name="_____TT89" localSheetId="21">[9]RELATÓRIO!$D$474</definedName>
    <definedName name="_____TT89">[31]RELATÓRIO!$D$474</definedName>
    <definedName name="_____TT9" localSheetId="4">[31]RELATÓRIO!$D$58</definedName>
    <definedName name="_____TT9" localSheetId="21">[9]RELATÓRIO!$D$58</definedName>
    <definedName name="_____TT9">[31]RELATÓRIO!$D$58</definedName>
    <definedName name="_____TT90" localSheetId="4">[31]RELATÓRIO!$D$479</definedName>
    <definedName name="_____TT90" localSheetId="21">[9]RELATÓRIO!$D$479</definedName>
    <definedName name="_____TT90">[31]RELATÓRIO!$D$479</definedName>
    <definedName name="_____TT91" localSheetId="4">[31]RELATÓRIO!$D$484</definedName>
    <definedName name="_____TT91" localSheetId="21">[9]RELATÓRIO!$D$484</definedName>
    <definedName name="_____TT91">[31]RELATÓRIO!$D$484</definedName>
    <definedName name="_____TT92" localSheetId="4">[31]RELATÓRIO!$D$490</definedName>
    <definedName name="_____TT92" localSheetId="21">[9]RELATÓRIO!$D$490</definedName>
    <definedName name="_____TT92">[31]RELATÓRIO!$D$490</definedName>
    <definedName name="_____TT93" localSheetId="4">[31]RELATÓRIO!$D$495</definedName>
    <definedName name="_____TT93" localSheetId="21">[9]RELATÓRIO!$D$495</definedName>
    <definedName name="_____TT93">[31]RELATÓRIO!$D$495</definedName>
    <definedName name="_____TT94" localSheetId="4">'[15]Relatório-1ª med.'!#REF!</definedName>
    <definedName name="_____TT94" localSheetId="15">'[15]Relatório-1ª med.'!#REF!</definedName>
    <definedName name="_____TT94" localSheetId="21">[9]RELATÓRIO!$D$500</definedName>
    <definedName name="_____TT94" localSheetId="9">'[15]Relatório-1ª med.'!#REF!</definedName>
    <definedName name="_____TT94" localSheetId="8">'[15]Relatório-1ª med.'!#REF!</definedName>
    <definedName name="_____TT94">'[15]Relatório-1ª med.'!#REF!</definedName>
    <definedName name="_____TT95" localSheetId="4">'[15]Relatório-1ª med.'!#REF!</definedName>
    <definedName name="_____TT95" localSheetId="15">'[15]Relatório-1ª med.'!#REF!</definedName>
    <definedName name="_____TT95" localSheetId="21">[9]RELATÓRIO!$D$505</definedName>
    <definedName name="_____TT95" localSheetId="9">'[15]Relatório-1ª med.'!#REF!</definedName>
    <definedName name="_____TT95" localSheetId="8">'[15]Relatório-1ª med.'!#REF!</definedName>
    <definedName name="_____TT95">'[15]Relatório-1ª med.'!#REF!</definedName>
    <definedName name="_____TT96" localSheetId="4">[31]RELATÓRIO!$D$510</definedName>
    <definedName name="_____TT96" localSheetId="21">[9]RELATÓRIO!$D$510</definedName>
    <definedName name="_____TT96">[31]RELATÓRIO!$D$510</definedName>
    <definedName name="_____TT97" localSheetId="4">'[15]Relatório-1ª med.'!#REF!</definedName>
    <definedName name="_____TT97" localSheetId="15">'[15]Relatório-1ª med.'!#REF!</definedName>
    <definedName name="_____TT97" localSheetId="21">[9]RELATÓRIO!$D$515</definedName>
    <definedName name="_____TT97" localSheetId="9">'[15]Relatório-1ª med.'!#REF!</definedName>
    <definedName name="_____TT97" localSheetId="8">'[15]Relatório-1ª med.'!#REF!</definedName>
    <definedName name="_____TT97">'[15]Relatório-1ª med.'!#REF!</definedName>
    <definedName name="_____TT98" localSheetId="4">[31]RELATÓRIO!$D$520</definedName>
    <definedName name="_____TT98" localSheetId="21">[9]RELATÓRIO!$D$520</definedName>
    <definedName name="_____TT98">[31]RELATÓRIO!$D$520</definedName>
    <definedName name="_____TT99" localSheetId="4">[31]RELATÓRIO!$D$525</definedName>
    <definedName name="_____TT99" localSheetId="21">[9]RELATÓRIO!$D$525</definedName>
    <definedName name="_____TT99">[31]RELATÓRIO!$D$525</definedName>
    <definedName name="_____xlnm.Print_Area_1" localSheetId="4">#REF!</definedName>
    <definedName name="_____xlnm.Print_Area_1" localSheetId="15">#REF!</definedName>
    <definedName name="_____xlnm.Print_Area_1" localSheetId="9">#REF!</definedName>
    <definedName name="_____xlnm.Print_Area_1" localSheetId="8">#REF!</definedName>
    <definedName name="_____xlnm.Print_Area_1">#REF!</definedName>
    <definedName name="____A1" localSheetId="3">#REF!</definedName>
    <definedName name="____A1">#REF!</definedName>
    <definedName name="____a2" localSheetId="3">#REF!</definedName>
    <definedName name="____a2">#REF!</definedName>
    <definedName name="____Abr1">[23]Anual!$A$15</definedName>
    <definedName name="____ABR95" localSheetId="3">[14]Consultoria!#REF!</definedName>
    <definedName name="____ABR95">[14]Consultoria!#REF!</definedName>
    <definedName name="____ABR96" localSheetId="3">[14]Consultoria!#REF!</definedName>
    <definedName name="____ABR96">[14]Consultoria!#REF!</definedName>
    <definedName name="____ABR97" localSheetId="3">[14]Consultoria!#REF!</definedName>
    <definedName name="____ABR97">[14]Consultoria!#REF!</definedName>
    <definedName name="____ABR98" localSheetId="3">[14]Consultoria!#REF!</definedName>
    <definedName name="____ABR98">[14]Consultoria!#REF!</definedName>
    <definedName name="____ABR99" localSheetId="3">[14]Consultoria!#REF!</definedName>
    <definedName name="____ABR99">[14]Consultoria!#REF!</definedName>
    <definedName name="____ACA25" localSheetId="4">[39]DADOS!$C$17</definedName>
    <definedName name="____ACA25">[39]DADOS!$C$17</definedName>
    <definedName name="____ACA50" localSheetId="4">[39]DADOS!$C$16</definedName>
    <definedName name="____ACA50">[39]DADOS!$C$16</definedName>
    <definedName name="____Ago1">[23]Anual!$I$24</definedName>
    <definedName name="____AGO95" localSheetId="3">[14]Consultoria!#REF!</definedName>
    <definedName name="____AGO95">[14]Consultoria!#REF!</definedName>
    <definedName name="____AGO96" localSheetId="3">[14]Consultoria!#REF!</definedName>
    <definedName name="____AGO96">[14]Consultoria!#REF!</definedName>
    <definedName name="____AGO97" localSheetId="3">[14]Consultoria!#REF!</definedName>
    <definedName name="____AGO97">[14]Consultoria!#REF!</definedName>
    <definedName name="____AGO98" localSheetId="3">[14]Consultoria!#REF!</definedName>
    <definedName name="____AGO98">[14]Consultoria!#REF!</definedName>
    <definedName name="____AGO99" localSheetId="3">[14]Consultoria!#REF!</definedName>
    <definedName name="____AGO99">[14]Consultoria!#REF!</definedName>
    <definedName name="____b1" localSheetId="3">#REF!</definedName>
    <definedName name="____b1">#REF!</definedName>
    <definedName name="____bdi100" localSheetId="4">[40]INVENTÁRIO!$B$3</definedName>
    <definedName name="____bdi100">[40]INVENTÁRIO!$B$3</definedName>
    <definedName name="____BDI2" localSheetId="4">[41]INVENTÁRIO!$B$3</definedName>
    <definedName name="____BDI2">[41]INVENTÁRIO!$B$3</definedName>
    <definedName name="____brv2">'[23]Página 16'!$C$3:$C$7</definedName>
    <definedName name="____C" localSheetId="4">#REF!</definedName>
    <definedName name="____C" localSheetId="15">#REF!</definedName>
    <definedName name="____C" localSheetId="9">#REF!</definedName>
    <definedName name="____C" localSheetId="8">#REF!</definedName>
    <definedName name="____C">#REF!</definedName>
    <definedName name="____cab1" localSheetId="4">#REF!</definedName>
    <definedName name="____cab1" localSheetId="15">#REF!</definedName>
    <definedName name="____cab1" localSheetId="21">#REF!</definedName>
    <definedName name="____cab1" localSheetId="9">#REF!</definedName>
    <definedName name="____cab1" localSheetId="8">#REF!</definedName>
    <definedName name="____cab1">#REF!</definedName>
    <definedName name="____cab2" localSheetId="4">#REF!</definedName>
    <definedName name="____cab2" localSheetId="15">#REF!</definedName>
    <definedName name="____cab2" localSheetId="21">#REF!</definedName>
    <definedName name="____cab2" localSheetId="9">#REF!</definedName>
    <definedName name="____cab2" localSheetId="8">#REF!</definedName>
    <definedName name="____cab2">#REF!</definedName>
    <definedName name="____CMM30" localSheetId="4">[39]DADOS!$B$39</definedName>
    <definedName name="____CMM30">[39]DADOS!$B$39</definedName>
    <definedName name="____dd1" localSheetId="4">[42]RESUMO!#REF!</definedName>
    <definedName name="____dd1" localSheetId="15">[42]RESUMO!#REF!</definedName>
    <definedName name="____dd1" localSheetId="9">[42]RESUMO!#REF!</definedName>
    <definedName name="____dd1" localSheetId="8">[42]RESUMO!#REF!</definedName>
    <definedName name="____dd1">[42]RESUMO!#REF!</definedName>
    <definedName name="____dd2" localSheetId="4">[42]REAJU!$K$30</definedName>
    <definedName name="____dd2">[42]REAJU!$K$30</definedName>
    <definedName name="____Dez1">[23]Anual!$Q$33</definedName>
    <definedName name="____DEZ94" localSheetId="3">[14]Consultoria!#REF!</definedName>
    <definedName name="____DEZ94">[14]Consultoria!#REF!</definedName>
    <definedName name="____DEZ95" localSheetId="3">[14]Consultoria!#REF!</definedName>
    <definedName name="____DEZ95">[14]Consultoria!#REF!</definedName>
    <definedName name="____DEZ96" localSheetId="3">[14]Consultoria!#REF!</definedName>
    <definedName name="____DEZ96">[14]Consultoria!#REF!</definedName>
    <definedName name="____DEZ97" localSheetId="3">[14]Consultoria!#REF!</definedName>
    <definedName name="____DEZ97">[14]Consultoria!#REF!</definedName>
    <definedName name="____DEZ98" localSheetId="3">[14]Consultoria!#REF!</definedName>
    <definedName name="____DEZ98">[14]Consultoria!#REF!</definedName>
    <definedName name="____DEZ99" localSheetId="3">[14]Consultoria!#REF!</definedName>
    <definedName name="____DEZ99">[14]Consultoria!#REF!</definedName>
    <definedName name="____dmt1000" localSheetId="4">#REF!</definedName>
    <definedName name="____dmt1000" localSheetId="15">#REF!</definedName>
    <definedName name="____dmt1000" localSheetId="21">#REF!</definedName>
    <definedName name="____dmt1000" localSheetId="9">#REF!</definedName>
    <definedName name="____dmt1000" localSheetId="8">#REF!</definedName>
    <definedName name="____dmt1000">#REF!</definedName>
    <definedName name="____dmt1200" localSheetId="4">#REF!</definedName>
    <definedName name="____dmt1200" localSheetId="15">#REF!</definedName>
    <definedName name="____dmt1200" localSheetId="21">#REF!</definedName>
    <definedName name="____dmt1200" localSheetId="9">#REF!</definedName>
    <definedName name="____dmt1200" localSheetId="8">#REF!</definedName>
    <definedName name="____dmt1200">#REF!</definedName>
    <definedName name="____dmt2" localSheetId="4">#REF!</definedName>
    <definedName name="____dmt2" localSheetId="15">#REF!</definedName>
    <definedName name="____dmt2" localSheetId="21">#REF!</definedName>
    <definedName name="____dmt2" localSheetId="9">#REF!</definedName>
    <definedName name="____dmt2" localSheetId="8">#REF!</definedName>
    <definedName name="____dmt2">#REF!</definedName>
    <definedName name="____dmt200" localSheetId="15">#REF!</definedName>
    <definedName name="____dmt200" localSheetId="21">#REF!</definedName>
    <definedName name="____dmt200">#REF!</definedName>
    <definedName name="____dmt400" localSheetId="15">#REF!</definedName>
    <definedName name="____dmt400" localSheetId="21">#REF!</definedName>
    <definedName name="____dmt400">#REF!</definedName>
    <definedName name="____dmt50" localSheetId="15">#REF!</definedName>
    <definedName name="____dmt50" localSheetId="21">#REF!</definedName>
    <definedName name="____dmt50">#REF!</definedName>
    <definedName name="____dmt600" localSheetId="15">#REF!</definedName>
    <definedName name="____dmt600" localSheetId="21">#REF!</definedName>
    <definedName name="____dmt600">#REF!</definedName>
    <definedName name="____dmt800" localSheetId="15">#REF!</definedName>
    <definedName name="____dmt800" localSheetId="21">#REF!</definedName>
    <definedName name="____dmt800">#REF!</definedName>
    <definedName name="____dre2" localSheetId="15">#REF!</definedName>
    <definedName name="____dre2" localSheetId="21">#REF!</definedName>
    <definedName name="____dre2">#REF!</definedName>
    <definedName name="____emp2" localSheetId="4">'[33]DMT modelo'!$AA$13</definedName>
    <definedName name="____emp2" localSheetId="21">'[13]DMT modelo'!$AA$13</definedName>
    <definedName name="____emp2">'[33]DMT modelo'!$AA$13</definedName>
    <definedName name="____EXT1">#REF!</definedName>
    <definedName name="____Ext2" localSheetId="4">'[16]P A T O 99 B'!#REF!</definedName>
    <definedName name="____Ext2" localSheetId="15">'[16]P A T O 99 B'!#REF!</definedName>
    <definedName name="____Ext2" localSheetId="9">'[16]P A T O 99 B'!#REF!</definedName>
    <definedName name="____Ext2" localSheetId="8">'[16]P A T O 99 B'!#REF!</definedName>
    <definedName name="____Ext2">'[16]P A T O 99 B'!#REF!</definedName>
    <definedName name="____FEV95" localSheetId="3">[14]Consultoria!#REF!</definedName>
    <definedName name="____FEV95">[14]Consultoria!#REF!</definedName>
    <definedName name="____FEV96" localSheetId="3">[14]Consultoria!#REF!</definedName>
    <definedName name="____FEV96">[14]Consultoria!#REF!</definedName>
    <definedName name="____FEV97" localSheetId="3">[14]Consultoria!#REF!</definedName>
    <definedName name="____FEV97">[14]Consultoria!#REF!</definedName>
    <definedName name="____FEV98" localSheetId="3">[14]Consultoria!#REF!</definedName>
    <definedName name="____FEV98">[14]Consultoria!#REF!</definedName>
    <definedName name="____FEV99" localSheetId="3">[14]Consultoria!#REF!</definedName>
    <definedName name="____FEV99">[14]Consultoria!#REF!</definedName>
    <definedName name="____HUL99" localSheetId="3">[14]Consultoria!#REF!</definedName>
    <definedName name="____HUL99">[14]Consultoria!#REF!</definedName>
    <definedName name="____ind100" localSheetId="4">#REF!</definedName>
    <definedName name="____ind100" localSheetId="15">#REF!</definedName>
    <definedName name="____ind100" localSheetId="21">#REF!</definedName>
    <definedName name="____ind100" localSheetId="9">#REF!</definedName>
    <definedName name="____ind100" localSheetId="8">#REF!</definedName>
    <definedName name="____ind100">#REF!</definedName>
    <definedName name="____JAN2003" localSheetId="4">#REF!</definedName>
    <definedName name="____JAN2003" localSheetId="15">#REF!</definedName>
    <definedName name="____JAN2003" localSheetId="9">#REF!</definedName>
    <definedName name="____JAN2003" localSheetId="8">#REF!</definedName>
    <definedName name="____JAN2003">#REF!</definedName>
    <definedName name="____JAN95" localSheetId="3">[14]Consultoria!#REF!</definedName>
    <definedName name="____JAN95">[14]Consultoria!#REF!</definedName>
    <definedName name="____JAN96" localSheetId="3">[14]Consultoria!#REF!</definedName>
    <definedName name="____JAN96">[14]Consultoria!#REF!</definedName>
    <definedName name="____JAN97" localSheetId="3">[14]Consultoria!#REF!</definedName>
    <definedName name="____JAN97">[14]Consultoria!#REF!</definedName>
    <definedName name="____JAN98" localSheetId="3">[14]Consultoria!#REF!</definedName>
    <definedName name="____JAN98">[14]Consultoria!#REF!</definedName>
    <definedName name="____JAN9888" localSheetId="3">[14]Consultoria!#REF!</definedName>
    <definedName name="____JAN9888">[14]Consultoria!#REF!</definedName>
    <definedName name="____JAN99" localSheetId="3">[14]Consultoria!#REF!</definedName>
    <definedName name="____JAN99">[14]Consultoria!#REF!</definedName>
    <definedName name="____JAZ1" localSheetId="4">#REF!</definedName>
    <definedName name="____JAZ1" localSheetId="15">#REF!</definedName>
    <definedName name="____JAZ1" localSheetId="21">#REF!</definedName>
    <definedName name="____JAZ1" localSheetId="9">#REF!</definedName>
    <definedName name="____JAZ1" localSheetId="8">#REF!</definedName>
    <definedName name="____JAZ1">#REF!</definedName>
    <definedName name="____JAZ11" localSheetId="4">#REF!</definedName>
    <definedName name="____JAZ11" localSheetId="15">#REF!</definedName>
    <definedName name="____JAZ11" localSheetId="21">#REF!</definedName>
    <definedName name="____JAZ11" localSheetId="9">#REF!</definedName>
    <definedName name="____JAZ11" localSheetId="8">#REF!</definedName>
    <definedName name="____JAZ11">#REF!</definedName>
    <definedName name="____JAZ2" localSheetId="4">#REF!</definedName>
    <definedName name="____JAZ2" localSheetId="15">#REF!</definedName>
    <definedName name="____JAZ2" localSheetId="21">#REF!</definedName>
    <definedName name="____JAZ2" localSheetId="9">#REF!</definedName>
    <definedName name="____JAZ2" localSheetId="8">#REF!</definedName>
    <definedName name="____JAZ2">#REF!</definedName>
    <definedName name="____JAZ22" localSheetId="15">#REF!</definedName>
    <definedName name="____JAZ22" localSheetId="21">#REF!</definedName>
    <definedName name="____JAZ22">#REF!</definedName>
    <definedName name="____JAZ3" localSheetId="15">#REF!</definedName>
    <definedName name="____JAZ3" localSheetId="21">#REF!</definedName>
    <definedName name="____JAZ3">#REF!</definedName>
    <definedName name="____JAZ33" localSheetId="15">#REF!</definedName>
    <definedName name="____JAZ33" localSheetId="21">#REF!</definedName>
    <definedName name="____JAZ33">#REF!</definedName>
    <definedName name="____Jul1">[23]Anual!$A$24</definedName>
    <definedName name="____JUL95" localSheetId="3">[14]Consultoria!#REF!</definedName>
    <definedName name="____JUL95">[14]Consultoria!#REF!</definedName>
    <definedName name="____JUL96" localSheetId="3">[14]Consultoria!#REF!</definedName>
    <definedName name="____JUL96">[14]Consultoria!#REF!</definedName>
    <definedName name="____JUL97" localSheetId="3">[14]Consultoria!#REF!</definedName>
    <definedName name="____JUL97">[14]Consultoria!#REF!</definedName>
    <definedName name="____JUL98" localSheetId="3">[14]Consultoria!#REF!</definedName>
    <definedName name="____JUL98">[14]Consultoria!#REF!</definedName>
    <definedName name="____JUL99" localSheetId="3">[14]Consultoria!#REF!</definedName>
    <definedName name="____JUL99">[14]Consultoria!#REF!</definedName>
    <definedName name="____Jun1">[23]Anual!$Q$15</definedName>
    <definedName name="____JUN95" localSheetId="3">[14]Consultoria!#REF!</definedName>
    <definedName name="____JUN95">[14]Consultoria!#REF!</definedName>
    <definedName name="____JUN96" localSheetId="3">[14]Consultoria!#REF!</definedName>
    <definedName name="____JUN96">[14]Consultoria!#REF!</definedName>
    <definedName name="____JUN97" localSheetId="3">[14]Consultoria!#REF!</definedName>
    <definedName name="____JUN97">[14]Consultoria!#REF!</definedName>
    <definedName name="____JUN98" localSheetId="3">[14]Consultoria!#REF!</definedName>
    <definedName name="____JUN98">[14]Consultoria!#REF!</definedName>
    <definedName name="____JUN99" localSheetId="3">[14]Consultoria!#REF!</definedName>
    <definedName name="____JUN99">[14]Consultoria!#REF!</definedName>
    <definedName name="____KM406407" localSheetId="4">#REF!</definedName>
    <definedName name="____KM406407" localSheetId="15">#REF!</definedName>
    <definedName name="____KM406407" localSheetId="9">#REF!</definedName>
    <definedName name="____KM406407" localSheetId="8">#REF!</definedName>
    <definedName name="____KM406407">#REF!</definedName>
    <definedName name="____LAG2">[35]SERVIÇOS!$G$26</definedName>
    <definedName name="____MAI08" localSheetId="3">[36]Consultoria!#REF!</definedName>
    <definedName name="____MAI08">[36]Consultoria!#REF!</definedName>
    <definedName name="____Mai1">[23]Anual!$I$15</definedName>
    <definedName name="____MAI95" localSheetId="3">[14]Consultoria!#REF!</definedName>
    <definedName name="____MAI95">[14]Consultoria!#REF!</definedName>
    <definedName name="____MAI96" localSheetId="3">[14]Consultoria!#REF!</definedName>
    <definedName name="____MAI96">[14]Consultoria!#REF!</definedName>
    <definedName name="____MAI97" localSheetId="3">[14]Consultoria!#REF!</definedName>
    <definedName name="____MAI97">[14]Consultoria!#REF!</definedName>
    <definedName name="____MAI98" localSheetId="3">[14]Consultoria!#REF!</definedName>
    <definedName name="____MAI98">[14]Consultoria!#REF!</definedName>
    <definedName name="____MAI99" localSheetId="3">[14]Consultoria!#REF!</definedName>
    <definedName name="____MAI99">[14]Consultoria!#REF!</definedName>
    <definedName name="____MAI990" localSheetId="3">[14]Consultoria!#REF!</definedName>
    <definedName name="____MAI990">[14]Consultoria!#REF!</definedName>
    <definedName name="____MAR09" localSheetId="3">[36]Consultoria!#REF!</definedName>
    <definedName name="____MAR09">[36]Consultoria!#REF!</definedName>
    <definedName name="____MAR95" localSheetId="3">[14]Consultoria!#REF!</definedName>
    <definedName name="____MAR95">[14]Consultoria!#REF!</definedName>
    <definedName name="____MAR96" localSheetId="3">[14]Consultoria!#REF!</definedName>
    <definedName name="____MAR96">[14]Consultoria!#REF!</definedName>
    <definedName name="____MAR97" localSheetId="3">[14]Consultoria!#REF!</definedName>
    <definedName name="____MAR97">[14]Consultoria!#REF!</definedName>
    <definedName name="____MAR98" localSheetId="3">[14]Consultoria!#REF!</definedName>
    <definedName name="____MAR98">[14]Consultoria!#REF!</definedName>
    <definedName name="____MAR99" localSheetId="3">[14]Consultoria!#REF!</definedName>
    <definedName name="____MAR99">[14]Consultoria!#REF!</definedName>
    <definedName name="____mem2" localSheetId="4">#REF!</definedName>
    <definedName name="____mem2" localSheetId="15">#REF!</definedName>
    <definedName name="____mem2" localSheetId="21">'[11]Mat Asf'!$H$37</definedName>
    <definedName name="____mem2" localSheetId="9">#REF!</definedName>
    <definedName name="____mem2" localSheetId="8">#REF!</definedName>
    <definedName name="____mem2">#REF!</definedName>
    <definedName name="____MO2">'[43]Desmat 0,15'!$H$30</definedName>
    <definedName name="____Nov1">[23]Anual!$I$33</definedName>
    <definedName name="____NOV94" localSheetId="3">[14]Consultoria!#REF!</definedName>
    <definedName name="____NOV94">[14]Consultoria!#REF!</definedName>
    <definedName name="____NOV95" localSheetId="3">[14]Consultoria!#REF!</definedName>
    <definedName name="____NOV95">[14]Consultoria!#REF!</definedName>
    <definedName name="____NOV96" localSheetId="3">[14]Consultoria!#REF!</definedName>
    <definedName name="____NOV96">[14]Consultoria!#REF!</definedName>
    <definedName name="____NOV97" localSheetId="3">[14]Consultoria!#REF!</definedName>
    <definedName name="____NOV97">[14]Consultoria!#REF!</definedName>
    <definedName name="____NOV98" localSheetId="3">[14]Consultoria!#REF!</definedName>
    <definedName name="____NOV98">[14]Consultoria!#REF!</definedName>
    <definedName name="____NOV99" localSheetId="3">[14]Consultoria!#REF!</definedName>
    <definedName name="____NOV99">[14]Consultoria!#REF!</definedName>
    <definedName name="____oac2" localSheetId="4">#REF!</definedName>
    <definedName name="____oac2" localSheetId="15">#REF!</definedName>
    <definedName name="____oac2" localSheetId="21">#REF!</definedName>
    <definedName name="____oac2" localSheetId="9">#REF!</definedName>
    <definedName name="____oac2" localSheetId="8">#REF!</definedName>
    <definedName name="____oac2">#REF!</definedName>
    <definedName name="____oae2" localSheetId="4">#REF!</definedName>
    <definedName name="____oae2" localSheetId="15">#REF!</definedName>
    <definedName name="____oae2" localSheetId="21">#REF!</definedName>
    <definedName name="____oae2" localSheetId="9">#REF!</definedName>
    <definedName name="____oae2" localSheetId="8">#REF!</definedName>
    <definedName name="____oae2">#REF!</definedName>
    <definedName name="____oco2" localSheetId="4">#REF!</definedName>
    <definedName name="____oco2" localSheetId="15">#REF!</definedName>
    <definedName name="____oco2" localSheetId="21">#REF!</definedName>
    <definedName name="____oco2" localSheetId="9">#REF!</definedName>
    <definedName name="____oco2" localSheetId="8">#REF!</definedName>
    <definedName name="____oco2">#REF!</definedName>
    <definedName name="____Out1">[23]Anual!$A$33</definedName>
    <definedName name="____OUT94" localSheetId="3">[14]Consultoria!#REF!</definedName>
    <definedName name="____OUT94">[14]Consultoria!#REF!</definedName>
    <definedName name="____OUT95" localSheetId="3">[14]Consultoria!#REF!</definedName>
    <definedName name="____OUT95">[14]Consultoria!#REF!</definedName>
    <definedName name="____OUT96" localSheetId="3">[14]Consultoria!#REF!</definedName>
    <definedName name="____OUT96">[14]Consultoria!#REF!</definedName>
    <definedName name="____OUT97" localSheetId="3">[14]Consultoria!#REF!</definedName>
    <definedName name="____OUT97">[14]Consultoria!#REF!</definedName>
    <definedName name="____OUT98" localSheetId="4" hidden="1">{#N/A,#N/A,TRUE,"Serviços"}</definedName>
    <definedName name="____OUT98" localSheetId="3">[14]Consultoria!#REF!</definedName>
    <definedName name="____OUT98" localSheetId="7" hidden="1">{#N/A,#N/A,TRUE,"Serviços"}</definedName>
    <definedName name="____OUT98" localSheetId="9" hidden="1">{#N/A,#N/A,TRUE,"Serviços"}</definedName>
    <definedName name="____OUT98" localSheetId="8" hidden="1">{#N/A,#N/A,TRUE,"Serviços"}</definedName>
    <definedName name="____OUT98">[14]Consultoria!#REF!</definedName>
    <definedName name="____OUT99" localSheetId="3">[14]Consultoria!#REF!</definedName>
    <definedName name="____OUT99">[14]Consultoria!#REF!</definedName>
    <definedName name="____OUTTT98" hidden="1">{#N/A,#N/A,TRUE,"Serviços"}</definedName>
    <definedName name="____PAG1">"$#REF!.$C$16"</definedName>
    <definedName name="____PAG10">"$#REF!.$C$26"</definedName>
    <definedName name="____PAG11">"$#REF!.$C$27"</definedName>
    <definedName name="____PAG12">"$#REF!.$C$28"</definedName>
    <definedName name="____PAG13">"$#REF!.$C$21"</definedName>
    <definedName name="____PAG2">"$#REF!.$C$17"</definedName>
    <definedName name="____PAG3">"$#REF!.$C$18"</definedName>
    <definedName name="____PAG4">"$#REF!.$C$19"</definedName>
    <definedName name="____PAG5">"$#REF!.$C$20"</definedName>
    <definedName name="____PAG6">"$#REF!.$C$22"</definedName>
    <definedName name="____PAG7">"$#REF!.$C$23"</definedName>
    <definedName name="____PAG8">"$#REF!.$C$24"</definedName>
    <definedName name="____PAG9">"$#REF!.$C$25"</definedName>
    <definedName name="____pav2" localSheetId="4">#REF!</definedName>
    <definedName name="____pav2" localSheetId="15">#REF!</definedName>
    <definedName name="____pav2" localSheetId="21">#REF!</definedName>
    <definedName name="____pav2" localSheetId="9">#REF!</definedName>
    <definedName name="____pav2" localSheetId="8">#REF!</definedName>
    <definedName name="____pav2">#REF!</definedName>
    <definedName name="____PL1" localSheetId="4">#REF!</definedName>
    <definedName name="____PL1" localSheetId="15">#REF!</definedName>
    <definedName name="____PL1" localSheetId="9">#REF!</definedName>
    <definedName name="____PL1" localSheetId="8">#REF!</definedName>
    <definedName name="____PL1">#REF!</definedName>
    <definedName name="____r" localSheetId="4">#REF!</definedName>
    <definedName name="____r" localSheetId="15">#REF!</definedName>
    <definedName name="____r" localSheetId="9">#REF!</definedName>
    <definedName name="____r" localSheetId="8">#REF!</definedName>
    <definedName name="____r">#REF!</definedName>
    <definedName name="____Rbv1" localSheetId="4">'[19]Página 16'!$C$3:$C$7</definedName>
    <definedName name="____Rbv1">'[19]Página 16'!$C$3:$C$7</definedName>
    <definedName name="____reg1" localSheetId="4">[21]DADOS!$B$4</definedName>
    <definedName name="____reg1">[21]DADOS!$B$4</definedName>
    <definedName name="____reg3" localSheetId="4">[22]eq!$A$2:$D$42</definedName>
    <definedName name="____reg3">[22]eq!$A$2:$D$42</definedName>
    <definedName name="____reg5" localSheetId="4">[22]mo!$A$2:$C$10</definedName>
    <definedName name="____reg5">[22]mo!$A$2:$C$10</definedName>
    <definedName name="____reg7" localSheetId="4">[21]mat!$A$2:$C$33</definedName>
    <definedName name="____reg7">[21]mat!$A$2:$C$33</definedName>
    <definedName name="____RET1" localSheetId="4">#REF!</definedName>
    <definedName name="____RET1" localSheetId="15">#REF!</definedName>
    <definedName name="____RET1" localSheetId="21">#REF!</definedName>
    <definedName name="____RET1" localSheetId="9">#REF!</definedName>
    <definedName name="____RET1" localSheetId="8">#REF!</definedName>
    <definedName name="____RET1">#REF!</definedName>
    <definedName name="____Set1">[23]Anual!$Q$24</definedName>
    <definedName name="____SET94" localSheetId="3">[14]Consultoria!#REF!</definedName>
    <definedName name="____SET94">[14]Consultoria!#REF!</definedName>
    <definedName name="____SET95" localSheetId="3">[14]Consultoria!#REF!</definedName>
    <definedName name="____SET95">[14]Consultoria!#REF!</definedName>
    <definedName name="____SET96" localSheetId="3">[14]Consultoria!#REF!</definedName>
    <definedName name="____SET96">[14]Consultoria!#REF!</definedName>
    <definedName name="____SET97" localSheetId="3">[14]Consultoria!#REF!</definedName>
    <definedName name="____SET97">[14]Consultoria!#REF!</definedName>
    <definedName name="____SET98" localSheetId="3">[14]Consultoria!#REF!</definedName>
    <definedName name="____SET98">[14]Consultoria!#REF!</definedName>
    <definedName name="____SET99" localSheetId="3">[14]Consultoria!#REF!</definedName>
    <definedName name="____SET99">[14]Consultoria!#REF!</definedName>
    <definedName name="____TB10">"'file:///D:/Meus documentos/ANASTÁCIO/SERCEL/BR262990800.xls'#$TLMB.$#REF!$#REF!"</definedName>
    <definedName name="____tb97">"$#REF!.$E$71"</definedName>
    <definedName name="____tbw97">"$#REF!.$E$73"</definedName>
    <definedName name="____TCB4">"$#REF!.$I$26"</definedName>
    <definedName name="____TCC4">"$#REF!.$I$18"</definedName>
    <definedName name="____TEB4">"$#REF!.$I$16"</definedName>
    <definedName name="____ter2" localSheetId="4">#REF!</definedName>
    <definedName name="____ter2" localSheetId="15">#REF!</definedName>
    <definedName name="____ter2" localSheetId="21">#REF!</definedName>
    <definedName name="____ter2" localSheetId="9">#REF!</definedName>
    <definedName name="____ter2" localSheetId="8">#REF!</definedName>
    <definedName name="____ter2">#REF!</definedName>
    <definedName name="____TP10">'[23]Recuperação da Pista'!$H$560</definedName>
    <definedName name="____TP5">'[23]Recuperação da Pista'!$H$400</definedName>
    <definedName name="____tsd4" localSheetId="4">#REF!</definedName>
    <definedName name="____tsd4" localSheetId="15">#REF!</definedName>
    <definedName name="____tsd4" localSheetId="21">#REF!</definedName>
    <definedName name="____tsd4" localSheetId="9">#REF!</definedName>
    <definedName name="____tsd4" localSheetId="8">#REF!</definedName>
    <definedName name="____tsd4">#REF!</definedName>
    <definedName name="____TT1" localSheetId="4">'[32]Rel-15ª med.'!$D$18</definedName>
    <definedName name="____TT1" localSheetId="21">[9]RELATÓRIO!$D$18</definedName>
    <definedName name="____TT1">'[32]Rel-15ª med.'!$D$18</definedName>
    <definedName name="____TT10" localSheetId="4">[38]RELATÓRIO!$D$64</definedName>
    <definedName name="____TT10" localSheetId="21">[9]RELATÓRIO!$D$64</definedName>
    <definedName name="____TT10">[38]RELATÓRIO!$D$64</definedName>
    <definedName name="____TT100" localSheetId="4">[38]RELATÓRIO!$D$530</definedName>
    <definedName name="____TT100" localSheetId="21">[9]RELATÓRIO!$D$530</definedName>
    <definedName name="____TT100">[38]RELATÓRIO!$D$530</definedName>
    <definedName name="____TT101" localSheetId="4">[38]RELATÓRIO!$D$535</definedName>
    <definedName name="____TT101" localSheetId="21">[9]RELATÓRIO!$D$535</definedName>
    <definedName name="____TT101">[38]RELATÓRIO!$D$535</definedName>
    <definedName name="____TT102" localSheetId="4">'[15]Relatório-1ª med.'!#REF!</definedName>
    <definedName name="____TT102" localSheetId="15">'[15]Relatório-1ª med.'!#REF!</definedName>
    <definedName name="____TT102" localSheetId="21">[9]RELATÓRIO!$D$540</definedName>
    <definedName name="____TT102" localSheetId="9">'[15]Relatório-1ª med.'!#REF!</definedName>
    <definedName name="____TT102" localSheetId="8">'[15]Relatório-1ª med.'!#REF!</definedName>
    <definedName name="____TT102">'[15]Relatório-1ª med.'!#REF!</definedName>
    <definedName name="____TT103" localSheetId="4">[38]RELATÓRIO!$D$545</definedName>
    <definedName name="____TT103" localSheetId="21">[9]RELATÓRIO!$D$545</definedName>
    <definedName name="____TT103">[38]RELATÓRIO!$D$545</definedName>
    <definedName name="____TT104" localSheetId="4">[38]RELATÓRIO!$D$550</definedName>
    <definedName name="____TT104" localSheetId="21">[9]RELATÓRIO!$D$550</definedName>
    <definedName name="____TT104">[38]RELATÓRIO!$D$550</definedName>
    <definedName name="____TT105" localSheetId="4">[38]RELATÓRIO!$D$555</definedName>
    <definedName name="____TT105" localSheetId="21">[9]RELATÓRIO!$D$555</definedName>
    <definedName name="____TT105">[38]RELATÓRIO!$D$555</definedName>
    <definedName name="____TT106" localSheetId="4">[38]RELATÓRIO!$D$560</definedName>
    <definedName name="____TT106" localSheetId="21">[9]RELATÓRIO!$D$560</definedName>
    <definedName name="____TT106">[38]RELATÓRIO!$D$560</definedName>
    <definedName name="____TT107" localSheetId="4">'[15]Relatório-1ª med.'!#REF!</definedName>
    <definedName name="____TT107" localSheetId="15">'[15]Relatório-1ª med.'!#REF!</definedName>
    <definedName name="____TT107" localSheetId="21">[9]RELATÓRIO!$D$567</definedName>
    <definedName name="____TT107" localSheetId="9">'[15]Relatório-1ª med.'!#REF!</definedName>
    <definedName name="____TT107" localSheetId="8">'[15]Relatório-1ª med.'!#REF!</definedName>
    <definedName name="____TT107">'[15]Relatório-1ª med.'!#REF!</definedName>
    <definedName name="____TT108" localSheetId="4">[38]RELATÓRIO!$D$572</definedName>
    <definedName name="____TT108" localSheetId="21">[9]RELATÓRIO!$D$572</definedName>
    <definedName name="____TT108">[38]RELATÓRIO!$D$572</definedName>
    <definedName name="____TT109" localSheetId="4">[38]RELATÓRIO!$D$577</definedName>
    <definedName name="____TT109" localSheetId="21">[9]RELATÓRIO!$D$577</definedName>
    <definedName name="____TT109">[38]RELATÓRIO!$D$577</definedName>
    <definedName name="____TT11" localSheetId="4">[38]RELATÓRIO!$D$69</definedName>
    <definedName name="____TT11" localSheetId="21">[9]RELATÓRIO!$D$69</definedName>
    <definedName name="____TT11">[38]RELATÓRIO!$D$69</definedName>
    <definedName name="____TT110" localSheetId="4">[38]RELATÓRIO!$D$582</definedName>
    <definedName name="____TT110" localSheetId="21">[9]RELATÓRIO!$D$582</definedName>
    <definedName name="____TT110">[38]RELATÓRIO!$D$582</definedName>
    <definedName name="____TT111" localSheetId="4">[38]RELATÓRIO!$D$587</definedName>
    <definedName name="____TT111" localSheetId="21">[9]RELATÓRIO!$D$587</definedName>
    <definedName name="____TT111">[38]RELATÓRIO!$D$587</definedName>
    <definedName name="____TT112" localSheetId="4">[38]RELATÓRIO!$D$592</definedName>
    <definedName name="____TT112" localSheetId="21">[9]RELATÓRIO!$D$592</definedName>
    <definedName name="____TT112">[38]RELATÓRIO!$D$592</definedName>
    <definedName name="____TT113" localSheetId="4">[38]RELATÓRIO!$D$597</definedName>
    <definedName name="____TT113" localSheetId="21">[9]RELATÓRIO!$D$597</definedName>
    <definedName name="____TT113">[38]RELATÓRIO!$D$597</definedName>
    <definedName name="____TT114" localSheetId="4">[38]RELATÓRIO!$D$602</definedName>
    <definedName name="____TT114" localSheetId="21">[9]RELATÓRIO!$D$602</definedName>
    <definedName name="____TT114">[38]RELATÓRIO!$D$602</definedName>
    <definedName name="____TT115" localSheetId="4">[38]RELATÓRIO!$D$607</definedName>
    <definedName name="____TT115" localSheetId="21">[9]RELATÓRIO!$D$607</definedName>
    <definedName name="____TT115">[38]RELATÓRIO!$D$607</definedName>
    <definedName name="____TT116" localSheetId="4">[38]RELATÓRIO!$D$612</definedName>
    <definedName name="____TT116" localSheetId="21">[9]RELATÓRIO!$D$612</definedName>
    <definedName name="____TT116">[38]RELATÓRIO!$D$612</definedName>
    <definedName name="____TT117" localSheetId="4">[38]RELATÓRIO!$D$616</definedName>
    <definedName name="____TT117" localSheetId="21">[9]RELATÓRIO!$D$616</definedName>
    <definedName name="____TT117">[38]RELATÓRIO!$D$616</definedName>
    <definedName name="____TT118" localSheetId="4">[38]RELATÓRIO!$D$621</definedName>
    <definedName name="____TT118" localSheetId="21">[9]RELATÓRIO!$D$621</definedName>
    <definedName name="____TT118">[38]RELATÓRIO!$D$621</definedName>
    <definedName name="____TT119" localSheetId="4">[38]RELATÓRIO!$D$626</definedName>
    <definedName name="____TT119" localSheetId="21">[9]RELATÓRIO!$D$626</definedName>
    <definedName name="____TT119">[38]RELATÓRIO!$D$626</definedName>
    <definedName name="____TT12" localSheetId="4">[38]RELATÓRIO!$D$74</definedName>
    <definedName name="____TT12" localSheetId="21">[9]RELATÓRIO!$D$74</definedName>
    <definedName name="____TT12">[38]RELATÓRIO!$D$74</definedName>
    <definedName name="____TT120" localSheetId="4">[38]RELATÓRIO!$D$631</definedName>
    <definedName name="____TT120" localSheetId="21">[9]RELATÓRIO!$D$631</definedName>
    <definedName name="____TT120">[38]RELATÓRIO!$D$631</definedName>
    <definedName name="____TT121" localSheetId="4">'[15]Relatório-1ª med.'!#REF!</definedName>
    <definedName name="____TT121" localSheetId="15">'[15]Relatório-1ª med.'!#REF!</definedName>
    <definedName name="____TT121" localSheetId="21">[9]RELATÓRIO!$D$636</definedName>
    <definedName name="____TT121" localSheetId="9">'[15]Relatório-1ª med.'!#REF!</definedName>
    <definedName name="____TT121" localSheetId="8">'[15]Relatório-1ª med.'!#REF!</definedName>
    <definedName name="____TT121">'[15]Relatório-1ª med.'!#REF!</definedName>
    <definedName name="____TT122" localSheetId="4">[38]RELATÓRIO!$D$641</definedName>
    <definedName name="____TT122" localSheetId="21">[9]RELATÓRIO!$D$641</definedName>
    <definedName name="____TT122">[38]RELATÓRIO!$D$641</definedName>
    <definedName name="____TT123" localSheetId="4">'[15]Relatório-1ª med.'!#REF!</definedName>
    <definedName name="____TT123" localSheetId="15">'[15]Relatório-1ª med.'!#REF!</definedName>
    <definedName name="____TT123" localSheetId="21">[9]RELATÓRIO!$D$646</definedName>
    <definedName name="____TT123" localSheetId="9">'[15]Relatório-1ª med.'!#REF!</definedName>
    <definedName name="____TT123" localSheetId="8">'[15]Relatório-1ª med.'!#REF!</definedName>
    <definedName name="____TT123">'[15]Relatório-1ª med.'!#REF!</definedName>
    <definedName name="____TT124" localSheetId="4">[38]RELATÓRIO!$D$652</definedName>
    <definedName name="____TT124" localSheetId="21">[9]RELATÓRIO!$D$652</definedName>
    <definedName name="____TT124">[38]RELATÓRIO!$D$652</definedName>
    <definedName name="____TT125" localSheetId="4">[38]RELATÓRIO!$D$657</definedName>
    <definedName name="____TT125" localSheetId="21">[9]RELATÓRIO!$D$657</definedName>
    <definedName name="____TT125">[38]RELATÓRIO!$D$657</definedName>
    <definedName name="____TT126" localSheetId="4">[38]RELATÓRIO!$D$662</definedName>
    <definedName name="____TT126" localSheetId="21">[9]RELATÓRIO!$D$662</definedName>
    <definedName name="____TT126">[38]RELATÓRIO!$D$662</definedName>
    <definedName name="____TT127" localSheetId="4">[38]RELATÓRIO!$D$667</definedName>
    <definedName name="____TT127" localSheetId="21">[9]RELATÓRIO!$D$667</definedName>
    <definedName name="____TT127">[38]RELATÓRIO!$D$667</definedName>
    <definedName name="____TT128" localSheetId="4">[38]RELATÓRIO!$D$672</definedName>
    <definedName name="____TT128" localSheetId="21">[9]RELATÓRIO!$D$672</definedName>
    <definedName name="____TT128">[38]RELATÓRIO!$D$672</definedName>
    <definedName name="____TT129" localSheetId="4">[38]RELATÓRIO!$D$677</definedName>
    <definedName name="____TT129" localSheetId="21">[9]RELATÓRIO!$D$677</definedName>
    <definedName name="____TT129">[38]RELATÓRIO!$D$677</definedName>
    <definedName name="____TT13" localSheetId="4">[38]RELATÓRIO!$D$79</definedName>
    <definedName name="____TT13" localSheetId="21">[9]RELATÓRIO!$D$79</definedName>
    <definedName name="____TT13">[38]RELATÓRIO!$D$79</definedName>
    <definedName name="____TT130" localSheetId="4">[38]RELATÓRIO!$D$682</definedName>
    <definedName name="____TT130" localSheetId="21">[9]RELATÓRIO!$D$682</definedName>
    <definedName name="____TT130">[38]RELATÓRIO!$D$682</definedName>
    <definedName name="____TT131" localSheetId="4">[38]RELATÓRIO!$D$687</definedName>
    <definedName name="____TT131" localSheetId="21">[9]RELATÓRIO!$D$687</definedName>
    <definedName name="____TT131">[38]RELATÓRIO!$D$687</definedName>
    <definedName name="____TT132" localSheetId="4">[38]RELATÓRIO!$D$692</definedName>
    <definedName name="____TT132" localSheetId="21">[9]RELATÓRIO!$D$692</definedName>
    <definedName name="____TT132">[38]RELATÓRIO!$D$692</definedName>
    <definedName name="____TT133" localSheetId="4">[38]RELATÓRIO!$D$697</definedName>
    <definedName name="____TT133" localSheetId="21">[9]RELATÓRIO!$D$697</definedName>
    <definedName name="____TT133">[38]RELATÓRIO!$D$697</definedName>
    <definedName name="____TT134" localSheetId="4">[38]RELATÓRIO!$D$702</definedName>
    <definedName name="____TT134" localSheetId="21">[9]RELATÓRIO!$D$702</definedName>
    <definedName name="____TT134">[38]RELATÓRIO!$D$702</definedName>
    <definedName name="____TT135" localSheetId="4">[38]RELATÓRIO!$D$707</definedName>
    <definedName name="____TT135" localSheetId="21">[9]RELATÓRIO!$D$707</definedName>
    <definedName name="____TT135">[38]RELATÓRIO!$D$707</definedName>
    <definedName name="____TT136" localSheetId="4">[38]RELATÓRIO!$D$712</definedName>
    <definedName name="____TT136" localSheetId="21">[9]RELATÓRIO!$D$712</definedName>
    <definedName name="____TT136">[38]RELATÓRIO!$D$712</definedName>
    <definedName name="____TT137" localSheetId="4">[38]RELATÓRIO!$D$716</definedName>
    <definedName name="____TT137" localSheetId="21">[9]RELATÓRIO!$D$716</definedName>
    <definedName name="____TT137">[38]RELATÓRIO!$D$716</definedName>
    <definedName name="____TT138" localSheetId="4">[38]RELATÓRIO!$D$721</definedName>
    <definedName name="____TT138" localSheetId="21">[9]RELATÓRIO!$D$721</definedName>
    <definedName name="____TT138">[38]RELATÓRIO!$D$721</definedName>
    <definedName name="____TT139" localSheetId="4">[38]RELATÓRIO!$D$726</definedName>
    <definedName name="____TT139" localSheetId="21">[9]RELATÓRIO!$D$726</definedName>
    <definedName name="____TT139">[38]RELATÓRIO!$D$726</definedName>
    <definedName name="____TT14" localSheetId="4">[38]RELATÓRIO!$D$84</definedName>
    <definedName name="____TT14" localSheetId="21">[9]RELATÓRIO!$D$84</definedName>
    <definedName name="____TT14">[38]RELATÓRIO!$D$84</definedName>
    <definedName name="____TT140" localSheetId="4">[38]RELATÓRIO!$D$731</definedName>
    <definedName name="____TT140" localSheetId="21">[9]RELATÓRIO!$D$731</definedName>
    <definedName name="____TT140">[38]RELATÓRIO!$D$731</definedName>
    <definedName name="____TT141" localSheetId="4">[38]RELATÓRIO!$D$736</definedName>
    <definedName name="____TT141" localSheetId="21">[9]RELATÓRIO!$D$736</definedName>
    <definedName name="____TT141">[38]RELATÓRIO!$D$736</definedName>
    <definedName name="____TT142" localSheetId="4">[38]RELATÓRIO!$D$741</definedName>
    <definedName name="____TT142" localSheetId="21">[9]RELATÓRIO!$D$741</definedName>
    <definedName name="____TT142">[38]RELATÓRIO!$D$741</definedName>
    <definedName name="____TT15" localSheetId="4">[38]RELATÓRIO!$D$89</definedName>
    <definedName name="____TT15" localSheetId="21">[9]RELATÓRIO!$D$89</definedName>
    <definedName name="____TT15">[38]RELATÓRIO!$D$89</definedName>
    <definedName name="____TT16" localSheetId="4">[38]RELATÓRIO!$D$93</definedName>
    <definedName name="____TT16" localSheetId="21">[9]RELATÓRIO!$D$93</definedName>
    <definedName name="____TT16">[38]RELATÓRIO!$D$93</definedName>
    <definedName name="____TT17" localSheetId="4">[38]RELATÓRIO!$D$98</definedName>
    <definedName name="____TT17" localSheetId="21">[9]RELATÓRIO!$D$98</definedName>
    <definedName name="____TT17">[38]RELATÓRIO!$D$98</definedName>
    <definedName name="____TT18" localSheetId="4">[31]RELATÓRIO!$D$103</definedName>
    <definedName name="____TT18" localSheetId="21">[9]RELATÓRIO!$D$103</definedName>
    <definedName name="____TT18">[31]RELATÓRIO!$D$103</definedName>
    <definedName name="____TT19" localSheetId="4">'[15]Relatório-1ª med.'!#REF!</definedName>
    <definedName name="____TT19" localSheetId="15">'[15]Relatório-1ª med.'!#REF!</definedName>
    <definedName name="____TT19" localSheetId="21">[9]RELATÓRIO!$D$108</definedName>
    <definedName name="____TT19" localSheetId="9">'[15]Relatório-1ª med.'!#REF!</definedName>
    <definedName name="____TT19" localSheetId="8">'[15]Relatório-1ª med.'!#REF!</definedName>
    <definedName name="____TT19">'[15]Relatório-1ª med.'!#REF!</definedName>
    <definedName name="____TT2" localSheetId="4">'[32]Rel-15ª med.'!$D$23</definedName>
    <definedName name="____TT2" localSheetId="21">[9]RELATÓRIO!$D$23</definedName>
    <definedName name="____TT2">'[32]Rel-15ª med.'!$D$23</definedName>
    <definedName name="____TT20" localSheetId="4">'[15]Relatório-1ª med.'!#REF!</definedName>
    <definedName name="____TT20" localSheetId="15">'[15]Relatório-1ª med.'!#REF!</definedName>
    <definedName name="____TT20" localSheetId="21">[9]RELATÓRIO!$D$113</definedName>
    <definedName name="____TT20" localSheetId="9">'[15]Relatório-1ª med.'!#REF!</definedName>
    <definedName name="____TT20" localSheetId="8">'[15]Relatório-1ª med.'!#REF!</definedName>
    <definedName name="____TT20">'[15]Relatório-1ª med.'!#REF!</definedName>
    <definedName name="____TT21" localSheetId="4">'[15]Relatório-1ª med.'!#REF!</definedName>
    <definedName name="____TT21" localSheetId="15">'[15]Relatório-1ª med.'!#REF!</definedName>
    <definedName name="____TT21" localSheetId="21">[9]RELATÓRIO!$D$118</definedName>
    <definedName name="____TT21" localSheetId="9">'[15]Relatório-1ª med.'!#REF!</definedName>
    <definedName name="____TT21" localSheetId="8">'[15]Relatório-1ª med.'!#REF!</definedName>
    <definedName name="____TT21">'[15]Relatório-1ª med.'!#REF!</definedName>
    <definedName name="____TT22" localSheetId="4">'[15]Relatório-1ª med.'!#REF!</definedName>
    <definedName name="____TT22" localSheetId="15">'[15]Relatório-1ª med.'!#REF!</definedName>
    <definedName name="____TT22" localSheetId="21">[9]RELATÓRIO!$D$123</definedName>
    <definedName name="____TT22" localSheetId="9">'[15]Relatório-1ª med.'!#REF!</definedName>
    <definedName name="____TT22" localSheetId="8">'[15]Relatório-1ª med.'!#REF!</definedName>
    <definedName name="____TT22">'[15]Relatório-1ª med.'!#REF!</definedName>
    <definedName name="____tt23" localSheetId="4">'[32]Rel-15ª med.'!$D$80</definedName>
    <definedName name="____tt23" localSheetId="21">[9]RELATÓRIO!$D$129</definedName>
    <definedName name="____tt23">'[32]Rel-15ª med.'!$D$80</definedName>
    <definedName name="____TT24" localSheetId="4">'[32]Rel-15ª med.'!$D$85</definedName>
    <definedName name="____TT24" localSheetId="21">[9]RELATÓRIO!$D$134</definedName>
    <definedName name="____TT24">'[32]Rel-15ª med.'!$D$85</definedName>
    <definedName name="____TT25" localSheetId="4">[38]RELATÓRIO!$D$139</definedName>
    <definedName name="____TT25" localSheetId="21">[9]RELATÓRIO!$D$139</definedName>
    <definedName name="____TT25">[38]RELATÓRIO!$D$139</definedName>
    <definedName name="____TT26" localSheetId="4">'[15]Relatório-1ª med.'!#REF!</definedName>
    <definedName name="____TT26" localSheetId="15">'[15]Relatório-1ª med.'!#REF!</definedName>
    <definedName name="____TT26" localSheetId="21">[9]RELATÓRIO!$D$144</definedName>
    <definedName name="____TT26" localSheetId="9">'[15]Relatório-1ª med.'!#REF!</definedName>
    <definedName name="____TT26" localSheetId="8">'[15]Relatório-1ª med.'!#REF!</definedName>
    <definedName name="____TT26">'[15]Relatório-1ª med.'!#REF!</definedName>
    <definedName name="____TT27" localSheetId="4">'[15]Relatório-1ª med.'!#REF!</definedName>
    <definedName name="____TT27" localSheetId="15">'[15]Relatório-1ª med.'!#REF!</definedName>
    <definedName name="____TT27" localSheetId="21">[9]RELATÓRIO!$D$149</definedName>
    <definedName name="____TT27" localSheetId="9">'[15]Relatório-1ª med.'!#REF!</definedName>
    <definedName name="____TT27" localSheetId="8">'[15]Relatório-1ª med.'!#REF!</definedName>
    <definedName name="____TT27">'[15]Relatório-1ª med.'!#REF!</definedName>
    <definedName name="____TT28" localSheetId="4">'[15]Relatório-1ª med.'!#REF!</definedName>
    <definedName name="____TT28" localSheetId="15">'[15]Relatório-1ª med.'!#REF!</definedName>
    <definedName name="____TT28" localSheetId="21">[9]RELATÓRIO!$D$154</definedName>
    <definedName name="____TT28" localSheetId="9">'[15]Relatório-1ª med.'!#REF!</definedName>
    <definedName name="____TT28" localSheetId="8">'[15]Relatório-1ª med.'!#REF!</definedName>
    <definedName name="____TT28">'[15]Relatório-1ª med.'!#REF!</definedName>
    <definedName name="____tt288" localSheetId="4">[38]RELATÓRIO!$D$159</definedName>
    <definedName name="____tt288" localSheetId="21">[9]RELATÓRIO!$D$159</definedName>
    <definedName name="____tt288">[38]RELATÓRIO!$D$159</definedName>
    <definedName name="____TT29" localSheetId="4">'[32]Rel-15ª med.'!$D$100</definedName>
    <definedName name="____TT29" localSheetId="21">[9]RELATÓRIO!$D$164</definedName>
    <definedName name="____TT29">'[32]Rel-15ª med.'!$D$100</definedName>
    <definedName name="____TT3" localSheetId="4">'[32]Rel-15ª med.'!$D$29</definedName>
    <definedName name="____TT3" localSheetId="21">[9]RELATÓRIO!$D$28</definedName>
    <definedName name="____TT3">'[32]Rel-15ª med.'!$D$29</definedName>
    <definedName name="____TT30" localSheetId="4">'[15]Relatório-1ª med.'!#REF!</definedName>
    <definedName name="____TT30" localSheetId="15">'[15]Relatório-1ª med.'!#REF!</definedName>
    <definedName name="____TT30" localSheetId="21">[9]RELATÓRIO!$D$169</definedName>
    <definedName name="____TT30" localSheetId="9">'[15]Relatório-1ª med.'!#REF!</definedName>
    <definedName name="____TT30" localSheetId="8">'[15]Relatório-1ª med.'!#REF!</definedName>
    <definedName name="____TT30">'[15]Relatório-1ª med.'!#REF!</definedName>
    <definedName name="____tt300" localSheetId="4">[38]RELATÓRIO!$D$174</definedName>
    <definedName name="____tt300" localSheetId="21">[9]RELATÓRIO!$D$174</definedName>
    <definedName name="____tt300">[38]RELATÓRIO!$D$174</definedName>
    <definedName name="____TT31" localSheetId="4">'[15]Relatório-1ª med.'!#REF!</definedName>
    <definedName name="____TT31" localSheetId="15">'[15]Relatório-1ª med.'!#REF!</definedName>
    <definedName name="____TT31" localSheetId="21">[9]RELATÓRIO!$D$179</definedName>
    <definedName name="____TT31" localSheetId="9">'[15]Relatório-1ª med.'!#REF!</definedName>
    <definedName name="____TT31" localSheetId="8">'[15]Relatório-1ª med.'!#REF!</definedName>
    <definedName name="____TT31">'[15]Relatório-1ª med.'!#REF!</definedName>
    <definedName name="____TT32" localSheetId="4">'[15]Relatório-1ª med.'!#REF!</definedName>
    <definedName name="____TT32" localSheetId="15">'[15]Relatório-1ª med.'!#REF!</definedName>
    <definedName name="____TT32" localSheetId="21">[9]RELATÓRIO!$D$184</definedName>
    <definedName name="____TT32" localSheetId="9">'[15]Relatório-1ª med.'!#REF!</definedName>
    <definedName name="____TT32" localSheetId="8">'[15]Relatório-1ª med.'!#REF!</definedName>
    <definedName name="____TT32">'[15]Relatório-1ª med.'!#REF!</definedName>
    <definedName name="____tt322" localSheetId="4">[38]RELATÓRIO!$D$189</definedName>
    <definedName name="____tt322" localSheetId="21">[9]RELATÓRIO!$D$189</definedName>
    <definedName name="____tt322">[38]RELATÓRIO!$D$189</definedName>
    <definedName name="____TT33" localSheetId="4">'[15]Relatório-1ª med.'!#REF!</definedName>
    <definedName name="____TT33" localSheetId="15">'[15]Relatório-1ª med.'!#REF!</definedName>
    <definedName name="____TT33" localSheetId="21">[9]RELATÓRIO!$D$195</definedName>
    <definedName name="____TT33" localSheetId="9">'[15]Relatório-1ª med.'!#REF!</definedName>
    <definedName name="____TT33" localSheetId="8">'[15]Relatório-1ª med.'!#REF!</definedName>
    <definedName name="____TT33">'[15]Relatório-1ª med.'!#REF!</definedName>
    <definedName name="____TT34" localSheetId="4">'[15]Relatório-1ª med.'!#REF!</definedName>
    <definedName name="____TT34" localSheetId="15">'[15]Relatório-1ª med.'!#REF!</definedName>
    <definedName name="____TT34" localSheetId="21">[9]RELATÓRIO!$D$200</definedName>
    <definedName name="____TT34" localSheetId="9">'[15]Relatório-1ª med.'!#REF!</definedName>
    <definedName name="____TT34" localSheetId="8">'[15]Relatório-1ª med.'!#REF!</definedName>
    <definedName name="____TT34">'[15]Relatório-1ª med.'!#REF!</definedName>
    <definedName name="____TT35" localSheetId="4">[38]RELATÓRIO!$D$205</definedName>
    <definedName name="____TT35" localSheetId="21">[9]RELATÓRIO!$D$205</definedName>
    <definedName name="____TT35">[38]RELATÓRIO!$D$205</definedName>
    <definedName name="____TT36" localSheetId="4">'[15]Relatório-1ª med.'!#REF!</definedName>
    <definedName name="____TT36" localSheetId="15">'[15]Relatório-1ª med.'!#REF!</definedName>
    <definedName name="____TT36" localSheetId="21">[9]RELATÓRIO!$D$210</definedName>
    <definedName name="____TT36" localSheetId="9">'[15]Relatório-1ª med.'!#REF!</definedName>
    <definedName name="____TT36" localSheetId="8">'[15]Relatório-1ª med.'!#REF!</definedName>
    <definedName name="____TT36">'[15]Relatório-1ª med.'!#REF!</definedName>
    <definedName name="____TT37" localSheetId="4">'[15]Relatório-1ª med.'!#REF!</definedName>
    <definedName name="____TT37" localSheetId="15">'[15]Relatório-1ª med.'!#REF!</definedName>
    <definedName name="____TT37" localSheetId="21">[9]RELATÓRIO!$D$215</definedName>
    <definedName name="____TT37" localSheetId="9">'[15]Relatório-1ª med.'!#REF!</definedName>
    <definedName name="____TT37" localSheetId="8">'[15]Relatório-1ª med.'!#REF!</definedName>
    <definedName name="____TT37">'[15]Relatório-1ª med.'!#REF!</definedName>
    <definedName name="____TT38" localSheetId="4">'[15]Relatório-1ª med.'!#REF!</definedName>
    <definedName name="____TT38" localSheetId="15">'[15]Relatório-1ª med.'!#REF!</definedName>
    <definedName name="____TT38" localSheetId="21">[9]RELATÓRIO!$D$220</definedName>
    <definedName name="____TT38" localSheetId="9">'[15]Relatório-1ª med.'!#REF!</definedName>
    <definedName name="____TT38" localSheetId="8">'[15]Relatório-1ª med.'!#REF!</definedName>
    <definedName name="____TT38">'[15]Relatório-1ª med.'!#REF!</definedName>
    <definedName name="____TT39" localSheetId="4">'[15]Relatório-1ª med.'!#REF!</definedName>
    <definedName name="____TT39" localSheetId="15">'[15]Relatório-1ª med.'!#REF!</definedName>
    <definedName name="____TT39" localSheetId="21">[9]RELATÓRIO!$D$225</definedName>
    <definedName name="____TT39" localSheetId="9">'[15]Relatório-1ª med.'!#REF!</definedName>
    <definedName name="____TT39" localSheetId="8">'[15]Relatório-1ª med.'!#REF!</definedName>
    <definedName name="____TT39">'[15]Relatório-1ª med.'!#REF!</definedName>
    <definedName name="____TT4" localSheetId="4">'[32]Rel-15ª med.'!$D$34</definedName>
    <definedName name="____TT4" localSheetId="21">[9]RELATÓRIO!$D$33</definedName>
    <definedName name="____TT4">'[32]Rel-15ª med.'!$D$34</definedName>
    <definedName name="____TT40" localSheetId="4">'[15]Relatório-1ª med.'!#REF!</definedName>
    <definedName name="____TT40" localSheetId="15">'[15]Relatório-1ª med.'!#REF!</definedName>
    <definedName name="____TT40" localSheetId="21">[9]RELATÓRIO!$D$230</definedName>
    <definedName name="____TT40" localSheetId="9">'[15]Relatório-1ª med.'!#REF!</definedName>
    <definedName name="____TT40" localSheetId="8">'[15]Relatório-1ª med.'!#REF!</definedName>
    <definedName name="____TT40">'[15]Relatório-1ª med.'!#REF!</definedName>
    <definedName name="____TT41" localSheetId="4">[38]RELATÓRIO!$D$235</definedName>
    <definedName name="____TT41" localSheetId="21">[9]RELATÓRIO!$D$235</definedName>
    <definedName name="____TT41">[38]RELATÓRIO!$D$235</definedName>
    <definedName name="____TT42" localSheetId="4">[38]RELATÓRIO!$D$240</definedName>
    <definedName name="____TT42" localSheetId="21">[9]RELATÓRIO!$D$240</definedName>
    <definedName name="____TT42">[38]RELATÓRIO!$D$240</definedName>
    <definedName name="____TT43" localSheetId="4">[38]RELATÓRIO!$D$245</definedName>
    <definedName name="____TT43" localSheetId="21">[9]RELATÓRIO!$D$245</definedName>
    <definedName name="____TT43">[38]RELATÓRIO!$D$245</definedName>
    <definedName name="____TT44" localSheetId="4">[38]RELATÓRIO!$D$250</definedName>
    <definedName name="____TT44" localSheetId="21">[9]RELATÓRIO!$D$250</definedName>
    <definedName name="____TT44">[38]RELATÓRIO!$D$250</definedName>
    <definedName name="____TT45" localSheetId="4">[38]RELATÓRIO!$D$255</definedName>
    <definedName name="____TT45" localSheetId="21">[9]RELATÓRIO!$D$255</definedName>
    <definedName name="____TT45">[38]RELATÓRIO!$D$255</definedName>
    <definedName name="____TT46" localSheetId="4">[38]RELATÓRIO!$D$260</definedName>
    <definedName name="____TT46" localSheetId="21">[9]RELATÓRIO!$D$260</definedName>
    <definedName name="____TT46">[38]RELATÓRIO!$D$260</definedName>
    <definedName name="____TT47" localSheetId="4">[38]RELATÓRIO!$D$265</definedName>
    <definedName name="____TT47" localSheetId="21">[9]RELATÓRIO!$D$265</definedName>
    <definedName name="____TT47">[38]RELATÓRIO!$D$265</definedName>
    <definedName name="____TT48" localSheetId="4">[38]RELATÓRIO!$D$270</definedName>
    <definedName name="____TT48" localSheetId="21">[9]RELATÓRIO!$D$270</definedName>
    <definedName name="____TT48">[38]RELATÓRIO!$D$270</definedName>
    <definedName name="____TT49" localSheetId="4">[38]RELATÓRIO!$D$275</definedName>
    <definedName name="____TT49" localSheetId="21">[9]RELATÓRIO!$D$275</definedName>
    <definedName name="____TT49">[38]RELATÓRIO!$D$275</definedName>
    <definedName name="____TT5" localSheetId="4">'[15]Relatório-1ª med.'!#REF!</definedName>
    <definedName name="____TT5" localSheetId="15">'[15]Relatório-1ª med.'!#REF!</definedName>
    <definedName name="____TT5" localSheetId="21">[9]RELATÓRIO!$D$38</definedName>
    <definedName name="____TT5" localSheetId="9">'[15]Relatório-1ª med.'!#REF!</definedName>
    <definedName name="____TT5" localSheetId="8">'[15]Relatório-1ª med.'!#REF!</definedName>
    <definedName name="____TT5">'[15]Relatório-1ª med.'!#REF!</definedName>
    <definedName name="____TT50" localSheetId="4">[38]RELATÓRIO!$D$280</definedName>
    <definedName name="____TT50" localSheetId="21">[9]RELATÓRIO!$D$280</definedName>
    <definedName name="____TT50">[38]RELATÓRIO!$D$280</definedName>
    <definedName name="____TT51" localSheetId="4">[38]RELATÓRIO!$D$285</definedName>
    <definedName name="____TT51" localSheetId="21">[9]RELATÓRIO!$D$285</definedName>
    <definedName name="____TT51">[38]RELATÓRIO!$D$285</definedName>
    <definedName name="____TT52" localSheetId="4">'[15]Relatório-1ª med.'!#REF!</definedName>
    <definedName name="____TT52" localSheetId="15">'[15]Relatório-1ª med.'!#REF!</definedName>
    <definedName name="____TT52" localSheetId="21">[9]RELATÓRIO!$D$290</definedName>
    <definedName name="____TT52" localSheetId="9">'[15]Relatório-1ª med.'!#REF!</definedName>
    <definedName name="____TT52" localSheetId="8">'[15]Relatório-1ª med.'!#REF!</definedName>
    <definedName name="____TT52">'[15]Relatório-1ª med.'!#REF!</definedName>
    <definedName name="____TT53" localSheetId="4">'[15]Relatório-1ª med.'!#REF!</definedName>
    <definedName name="____TT53" localSheetId="15">'[15]Relatório-1ª med.'!#REF!</definedName>
    <definedName name="____TT53" localSheetId="21">[9]RELATÓRIO!$D$295</definedName>
    <definedName name="____TT53" localSheetId="9">'[15]Relatório-1ª med.'!#REF!</definedName>
    <definedName name="____TT53" localSheetId="8">'[15]Relatório-1ª med.'!#REF!</definedName>
    <definedName name="____TT53">'[15]Relatório-1ª med.'!#REF!</definedName>
    <definedName name="____TT54" localSheetId="4">'[15]Relatório-1ª med.'!#REF!</definedName>
    <definedName name="____TT54" localSheetId="15">'[15]Relatório-1ª med.'!#REF!</definedName>
    <definedName name="____TT54" localSheetId="21">[9]RELATÓRIO!$D$300</definedName>
    <definedName name="____TT54" localSheetId="9">'[15]Relatório-1ª med.'!#REF!</definedName>
    <definedName name="____TT54" localSheetId="8">'[15]Relatório-1ª med.'!#REF!</definedName>
    <definedName name="____TT54">'[15]Relatório-1ª med.'!#REF!</definedName>
    <definedName name="____TT55" localSheetId="4">'[15]Relatório-1ª med.'!#REF!</definedName>
    <definedName name="____TT55" localSheetId="15">'[15]Relatório-1ª med.'!#REF!</definedName>
    <definedName name="____TT55" localSheetId="21">[9]RELATÓRIO!$D$305</definedName>
    <definedName name="____TT55" localSheetId="9">'[15]Relatório-1ª med.'!#REF!</definedName>
    <definedName name="____TT55" localSheetId="8">'[15]Relatório-1ª med.'!#REF!</definedName>
    <definedName name="____TT55">'[15]Relatório-1ª med.'!#REF!</definedName>
    <definedName name="____TT56" localSheetId="4">[38]RELATÓRIO!$D$310</definedName>
    <definedName name="____TT56" localSheetId="21">[9]RELATÓRIO!$D$310</definedName>
    <definedName name="____TT56">[38]RELATÓRIO!$D$310</definedName>
    <definedName name="____TT57" localSheetId="4">[38]RELATÓRIO!$D$315</definedName>
    <definedName name="____TT57" localSheetId="21">[9]RELATÓRIO!$D$315</definedName>
    <definedName name="____TT57">[38]RELATÓRIO!$D$315</definedName>
    <definedName name="____TT58" localSheetId="4">[38]RELATÓRIO!$D$320</definedName>
    <definedName name="____TT58" localSheetId="21">[9]RELATÓRIO!$D$320</definedName>
    <definedName name="____TT58">[38]RELATÓRIO!$D$320</definedName>
    <definedName name="____TT59" localSheetId="4">[38]RELATÓRIO!$D$325</definedName>
    <definedName name="____TT59" localSheetId="21">[9]RELATÓRIO!$D$325</definedName>
    <definedName name="____TT59">[38]RELATÓRIO!$D$325</definedName>
    <definedName name="____TT6" localSheetId="4">'[15]Relatório-1ª med.'!#REF!</definedName>
    <definedName name="____TT6" localSheetId="15">'[15]Relatório-1ª med.'!#REF!</definedName>
    <definedName name="____TT6" localSheetId="21">[9]RELATÓRIO!$D$43</definedName>
    <definedName name="____TT6" localSheetId="9">'[15]Relatório-1ª med.'!#REF!</definedName>
    <definedName name="____TT6" localSheetId="8">'[15]Relatório-1ª med.'!#REF!</definedName>
    <definedName name="____TT6">'[15]Relatório-1ª med.'!#REF!</definedName>
    <definedName name="____TT60" localSheetId="4">'[15]Relatório-1ª med.'!#REF!</definedName>
    <definedName name="____TT60" localSheetId="15">'[15]Relatório-1ª med.'!#REF!</definedName>
    <definedName name="____TT60" localSheetId="21">[9]RELATÓRIO!$D$330</definedName>
    <definedName name="____TT60" localSheetId="9">'[15]Relatório-1ª med.'!#REF!</definedName>
    <definedName name="____TT60" localSheetId="8">'[15]Relatório-1ª med.'!#REF!</definedName>
    <definedName name="____TT60">'[15]Relatório-1ª med.'!#REF!</definedName>
    <definedName name="____TT61" localSheetId="4">'[15]Relatório-1ª med.'!#REF!</definedName>
    <definedName name="____TT61" localSheetId="15">'[15]Relatório-1ª med.'!#REF!</definedName>
    <definedName name="____TT61" localSheetId="21">[9]RELATÓRIO!$D$335</definedName>
    <definedName name="____TT61" localSheetId="9">'[15]Relatório-1ª med.'!#REF!</definedName>
    <definedName name="____TT61" localSheetId="8">'[15]Relatório-1ª med.'!#REF!</definedName>
    <definedName name="____TT61">'[15]Relatório-1ª med.'!#REF!</definedName>
    <definedName name="____TT62" localSheetId="4">[38]RELATÓRIO!$D$339</definedName>
    <definedName name="____TT62" localSheetId="21">[9]RELATÓRIO!$D$339</definedName>
    <definedName name="____TT62">[38]RELATÓRIO!$D$339</definedName>
    <definedName name="____TT63" localSheetId="4">[38]RELATÓRIO!$D$344</definedName>
    <definedName name="____TT63" localSheetId="21">[9]RELATÓRIO!$D$344</definedName>
    <definedName name="____TT63">[38]RELATÓRIO!$D$344</definedName>
    <definedName name="____TT64" localSheetId="4">[38]RELATÓRIO!$D$349</definedName>
    <definedName name="____TT64" localSheetId="21">[9]RELATÓRIO!$D$349</definedName>
    <definedName name="____TT64">[38]RELATÓRIO!$D$349</definedName>
    <definedName name="____TT65" localSheetId="4">[38]RELATÓRIO!$D$354</definedName>
    <definedName name="____TT65" localSheetId="21">[9]RELATÓRIO!$D$354</definedName>
    <definedName name="____TT65">[38]RELATÓRIO!$D$354</definedName>
    <definedName name="____TT66" localSheetId="4">[38]RELATÓRIO!$D$359</definedName>
    <definedName name="____TT66" localSheetId="21">[9]RELATÓRIO!$D$359</definedName>
    <definedName name="____TT66">[38]RELATÓRIO!$D$359</definedName>
    <definedName name="____TT67" localSheetId="4">[38]RELATÓRIO!$D$365</definedName>
    <definedName name="____TT67" localSheetId="21">[9]RELATÓRIO!$D$365</definedName>
    <definedName name="____TT67">[38]RELATÓRIO!$D$365</definedName>
    <definedName name="____TT68" localSheetId="4">[38]RELATÓRIO!$D$370</definedName>
    <definedName name="____TT68" localSheetId="21">[9]RELATÓRIO!$D$370</definedName>
    <definedName name="____TT68">[38]RELATÓRIO!$D$370</definedName>
    <definedName name="____TT69" localSheetId="4">'[15]Relatório-1ª med.'!#REF!</definedName>
    <definedName name="____TT69" localSheetId="15">'[15]Relatório-1ª med.'!#REF!</definedName>
    <definedName name="____TT69" localSheetId="21">[9]RELATÓRIO!$D$375</definedName>
    <definedName name="____TT69" localSheetId="9">'[15]Relatório-1ª med.'!#REF!</definedName>
    <definedName name="____TT69" localSheetId="8">'[15]Relatório-1ª med.'!#REF!</definedName>
    <definedName name="____TT69">'[15]Relatório-1ª med.'!#REF!</definedName>
    <definedName name="____TT7" localSheetId="4">'[15]Relatório-1ª med.'!#REF!</definedName>
    <definedName name="____TT7" localSheetId="15">'[15]Relatório-1ª med.'!#REF!</definedName>
    <definedName name="____TT7" localSheetId="21">[9]RELATÓRIO!$D$48</definedName>
    <definedName name="____TT7" localSheetId="9">'[15]Relatório-1ª med.'!#REF!</definedName>
    <definedName name="____TT7" localSheetId="8">'[15]Relatório-1ª med.'!#REF!</definedName>
    <definedName name="____TT7">'[15]Relatório-1ª med.'!#REF!</definedName>
    <definedName name="____TT70" localSheetId="4">'[15]Relatório-1ª med.'!#REF!</definedName>
    <definedName name="____TT70" localSheetId="15">'[15]Relatório-1ª med.'!#REF!</definedName>
    <definedName name="____TT70" localSheetId="21">[9]RELATÓRIO!$D$380</definedName>
    <definedName name="____TT70" localSheetId="9">'[15]Relatório-1ª med.'!#REF!</definedName>
    <definedName name="____TT70" localSheetId="8">'[15]Relatório-1ª med.'!#REF!</definedName>
    <definedName name="____TT70">'[15]Relatório-1ª med.'!#REF!</definedName>
    <definedName name="____TT71" localSheetId="4">'[15]Relatório-1ª med.'!#REF!</definedName>
    <definedName name="____TT71" localSheetId="15">'[15]Relatório-1ª med.'!#REF!</definedName>
    <definedName name="____TT71" localSheetId="21">[9]RELATÓRIO!$D$385</definedName>
    <definedName name="____TT71" localSheetId="9">'[15]Relatório-1ª med.'!#REF!</definedName>
    <definedName name="____TT71" localSheetId="8">'[15]Relatório-1ª med.'!#REF!</definedName>
    <definedName name="____TT71">'[15]Relatório-1ª med.'!#REF!</definedName>
    <definedName name="____TT72" localSheetId="4">[38]RELATÓRIO!$D$390</definedName>
    <definedName name="____TT72" localSheetId="21">[9]RELATÓRIO!$D$390</definedName>
    <definedName name="____TT72">[38]RELATÓRIO!$D$390</definedName>
    <definedName name="____TT73" localSheetId="4">[38]RELATÓRIO!$D$395</definedName>
    <definedName name="____TT73" localSheetId="21">[9]RELATÓRIO!$D$395</definedName>
    <definedName name="____TT73">[38]RELATÓRIO!$D$395</definedName>
    <definedName name="____TT74" localSheetId="4">'[15]Relatório-1ª med.'!#REF!</definedName>
    <definedName name="____TT74" localSheetId="15">'[15]Relatório-1ª med.'!#REF!</definedName>
    <definedName name="____TT74" localSheetId="21">[9]RELATÓRIO!$D$400</definedName>
    <definedName name="____TT74" localSheetId="9">'[15]Relatório-1ª med.'!#REF!</definedName>
    <definedName name="____TT74" localSheetId="8">'[15]Relatório-1ª med.'!#REF!</definedName>
    <definedName name="____TT74">'[15]Relatório-1ª med.'!#REF!</definedName>
    <definedName name="____TT75" localSheetId="4">'[15]Relatório-1ª med.'!#REF!</definedName>
    <definedName name="____TT75" localSheetId="15">'[15]Relatório-1ª med.'!#REF!</definedName>
    <definedName name="____TT75" localSheetId="21">[9]RELATÓRIO!$D$405</definedName>
    <definedName name="____TT75" localSheetId="9">'[15]Relatório-1ª med.'!#REF!</definedName>
    <definedName name="____TT75" localSheetId="8">'[15]Relatório-1ª med.'!#REF!</definedName>
    <definedName name="____TT75">'[15]Relatório-1ª med.'!#REF!</definedName>
    <definedName name="____TT76" localSheetId="4">'[15]Relatório-1ª med.'!#REF!</definedName>
    <definedName name="____TT76" localSheetId="15">'[15]Relatório-1ª med.'!#REF!</definedName>
    <definedName name="____TT76" localSheetId="21">[9]RELATÓRIO!$D$410</definedName>
    <definedName name="____TT76" localSheetId="9">'[15]Relatório-1ª med.'!#REF!</definedName>
    <definedName name="____TT76" localSheetId="8">'[15]Relatório-1ª med.'!#REF!</definedName>
    <definedName name="____TT76">'[15]Relatório-1ª med.'!#REF!</definedName>
    <definedName name="____TT77" localSheetId="4">'[15]Relatório-1ª med.'!#REF!</definedName>
    <definedName name="____TT77" localSheetId="15">'[15]Relatório-1ª med.'!#REF!</definedName>
    <definedName name="____TT77" localSheetId="21">[9]RELATÓRIO!$D$415</definedName>
    <definedName name="____TT77" localSheetId="9">'[15]Relatório-1ª med.'!#REF!</definedName>
    <definedName name="____TT77" localSheetId="8">'[15]Relatório-1ª med.'!#REF!</definedName>
    <definedName name="____TT77">'[15]Relatório-1ª med.'!#REF!</definedName>
    <definedName name="____TT78" localSheetId="4">'[15]Relatório-1ª med.'!#REF!</definedName>
    <definedName name="____TT78" localSheetId="15">'[15]Relatório-1ª med.'!#REF!</definedName>
    <definedName name="____TT78" localSheetId="21">[9]RELATÓRIO!$D$420</definedName>
    <definedName name="____TT78">'[15]Relatório-1ª med.'!#REF!</definedName>
    <definedName name="____TT79" localSheetId="4">'[15]Relatório-1ª med.'!#REF!</definedName>
    <definedName name="____TT79" localSheetId="15">'[15]Relatório-1ª med.'!#REF!</definedName>
    <definedName name="____TT79" localSheetId="21">[9]RELATÓRIO!$D$425</definedName>
    <definedName name="____TT79">'[15]Relatório-1ª med.'!#REF!</definedName>
    <definedName name="____TT8" localSheetId="4">[38]RELATÓRIO!$D$53</definedName>
    <definedName name="____TT8" localSheetId="21">[9]RELATÓRIO!$D$53</definedName>
    <definedName name="____TT8">[38]RELATÓRIO!$D$53</definedName>
    <definedName name="____TT80" localSheetId="4">[38]RELATÓRIO!$D$430</definedName>
    <definedName name="____TT80" localSheetId="21">[9]RELATÓRIO!$D$430</definedName>
    <definedName name="____TT80">[38]RELATÓRIO!$D$430</definedName>
    <definedName name="____TT81" localSheetId="4">[38]RELATÓRIO!$D$434</definedName>
    <definedName name="____TT81" localSheetId="21">[9]RELATÓRIO!$D$434</definedName>
    <definedName name="____TT81">[38]RELATÓRIO!$D$434</definedName>
    <definedName name="____TT82" localSheetId="4">[38]RELATÓRIO!$D$439</definedName>
    <definedName name="____TT82" localSheetId="21">[9]RELATÓRIO!$D$439</definedName>
    <definedName name="____TT82">[38]RELATÓRIO!$D$439</definedName>
    <definedName name="____TT83" localSheetId="4">[38]RELATÓRIO!$D$444</definedName>
    <definedName name="____TT83" localSheetId="21">[9]RELATÓRIO!$D$444</definedName>
    <definedName name="____TT83">[38]RELATÓRIO!$D$444</definedName>
    <definedName name="____TT84" localSheetId="4">[38]RELATÓRIO!$D$449</definedName>
    <definedName name="____TT84" localSheetId="21">[9]RELATÓRIO!$D$449</definedName>
    <definedName name="____TT84">[38]RELATÓRIO!$D$449</definedName>
    <definedName name="____TT85" localSheetId="4">[38]RELATÓRIO!$D$454</definedName>
    <definedName name="____TT85" localSheetId="21">[9]RELATÓRIO!$D$454</definedName>
    <definedName name="____TT85">[38]RELATÓRIO!$D$454</definedName>
    <definedName name="____TT86" localSheetId="4">[38]RELATÓRIO!$D$459</definedName>
    <definedName name="____TT86" localSheetId="21">[9]RELATÓRIO!$D$459</definedName>
    <definedName name="____TT86">[38]RELATÓRIO!$D$459</definedName>
    <definedName name="____TT87" localSheetId="4">[38]RELATÓRIO!$D$464</definedName>
    <definedName name="____TT87" localSheetId="21">[9]RELATÓRIO!$D$464</definedName>
    <definedName name="____TT87">[38]RELATÓRIO!$D$464</definedName>
    <definedName name="____TT88" localSheetId="4">[38]RELATÓRIO!$D$469</definedName>
    <definedName name="____TT88" localSheetId="21">[9]RELATÓRIO!$D$469</definedName>
    <definedName name="____TT88">[38]RELATÓRIO!$D$469</definedName>
    <definedName name="____TT89" localSheetId="4">[38]RELATÓRIO!$D$474</definedName>
    <definedName name="____TT89" localSheetId="21">[9]RELATÓRIO!$D$474</definedName>
    <definedName name="____TT89">[38]RELATÓRIO!$D$474</definedName>
    <definedName name="____TT9" localSheetId="4">[38]RELATÓRIO!$D$58</definedName>
    <definedName name="____TT9" localSheetId="21">[9]RELATÓRIO!$D$58</definedName>
    <definedName name="____TT9">[38]RELATÓRIO!$D$58</definedName>
    <definedName name="____TT90" localSheetId="4">[38]RELATÓRIO!$D$479</definedName>
    <definedName name="____TT90" localSheetId="21">[9]RELATÓRIO!$D$479</definedName>
    <definedName name="____TT90">[38]RELATÓRIO!$D$479</definedName>
    <definedName name="____TT91" localSheetId="4">[38]RELATÓRIO!$D$484</definedName>
    <definedName name="____TT91" localSheetId="21">[9]RELATÓRIO!$D$484</definedName>
    <definedName name="____TT91">[38]RELATÓRIO!$D$484</definedName>
    <definedName name="____TT92" localSheetId="4">[38]RELATÓRIO!$D$490</definedName>
    <definedName name="____TT92" localSheetId="21">[9]RELATÓRIO!$D$490</definedName>
    <definedName name="____TT92">[38]RELATÓRIO!$D$490</definedName>
    <definedName name="____TT93" localSheetId="4">[38]RELATÓRIO!$D$495</definedName>
    <definedName name="____TT93" localSheetId="21">[9]RELATÓRIO!$D$495</definedName>
    <definedName name="____TT93">[38]RELATÓRIO!$D$495</definedName>
    <definedName name="____TT94" localSheetId="4">'[15]Relatório-1ª med.'!#REF!</definedName>
    <definedName name="____TT94" localSheetId="15">'[15]Relatório-1ª med.'!#REF!</definedName>
    <definedName name="____TT94" localSheetId="21">[9]RELATÓRIO!$D$500</definedName>
    <definedName name="____TT94" localSheetId="9">'[15]Relatório-1ª med.'!#REF!</definedName>
    <definedName name="____TT94" localSheetId="8">'[15]Relatório-1ª med.'!#REF!</definedName>
    <definedName name="____TT94">'[15]Relatório-1ª med.'!#REF!</definedName>
    <definedName name="____TT95" localSheetId="4">'[15]Relatório-1ª med.'!#REF!</definedName>
    <definedName name="____TT95" localSheetId="15">'[15]Relatório-1ª med.'!#REF!</definedName>
    <definedName name="____TT95" localSheetId="21">[9]RELATÓRIO!$D$505</definedName>
    <definedName name="____TT95" localSheetId="9">'[15]Relatório-1ª med.'!#REF!</definedName>
    <definedName name="____TT95" localSheetId="8">'[15]Relatório-1ª med.'!#REF!</definedName>
    <definedName name="____TT95">'[15]Relatório-1ª med.'!#REF!</definedName>
    <definedName name="____TT96" localSheetId="4">'[32]Rel-15ª med.'!#REF!</definedName>
    <definedName name="____TT96" localSheetId="15">'[32]Rel-15ª med.'!#REF!</definedName>
    <definedName name="____TT96" localSheetId="21">[9]RELATÓRIO!$D$510</definedName>
    <definedName name="____TT96" localSheetId="9">'[32]Rel-15ª med.'!#REF!</definedName>
    <definedName name="____TT96" localSheetId="8">'[32]Rel-15ª med.'!#REF!</definedName>
    <definedName name="____TT96">'[32]Rel-15ª med.'!#REF!</definedName>
    <definedName name="____TT97" localSheetId="4">'[15]Relatório-1ª med.'!#REF!</definedName>
    <definedName name="____TT97" localSheetId="15">'[15]Relatório-1ª med.'!#REF!</definedName>
    <definedName name="____TT97" localSheetId="21">[9]RELATÓRIO!$D$515</definedName>
    <definedName name="____TT97" localSheetId="9">'[15]Relatório-1ª med.'!#REF!</definedName>
    <definedName name="____TT97" localSheetId="8">'[15]Relatório-1ª med.'!#REF!</definedName>
    <definedName name="____TT97">'[15]Relatório-1ª med.'!#REF!</definedName>
    <definedName name="____TT98" localSheetId="4">[38]RELATÓRIO!$D$520</definedName>
    <definedName name="____TT98" localSheetId="21">[9]RELATÓRIO!$D$520</definedName>
    <definedName name="____TT98">[38]RELATÓRIO!$D$520</definedName>
    <definedName name="____TT99" localSheetId="4">[38]RELATÓRIO!$D$525</definedName>
    <definedName name="____TT99" localSheetId="21">[9]RELATÓRIO!$D$525</definedName>
    <definedName name="____TT99">[38]RELATÓRIO!$D$525</definedName>
    <definedName name="____xlnm.Print_Area_1" localSheetId="4">#REF!</definedName>
    <definedName name="____xlnm.Print_Area_1" localSheetId="15">#REF!</definedName>
    <definedName name="____xlnm.Print_Area_1" localSheetId="9">#REF!</definedName>
    <definedName name="____xlnm.Print_Area_1" localSheetId="8">#REF!</definedName>
    <definedName name="____xlnm.Print_Area_1">#REF!</definedName>
    <definedName name="___A1" localSheetId="3">#REF!</definedName>
    <definedName name="___A1">#REF!</definedName>
    <definedName name="___a2" localSheetId="3">#REF!</definedName>
    <definedName name="___a2">#REF!</definedName>
    <definedName name="___Abr1">[44]Calendário!$A$15</definedName>
    <definedName name="___ABR95" localSheetId="4">#REF!</definedName>
    <definedName name="___ABR95" localSheetId="3">[14]Consultoria!#REF!</definedName>
    <definedName name="___ABR95" localSheetId="15">#REF!</definedName>
    <definedName name="___ABR95" localSheetId="7">#REF!</definedName>
    <definedName name="___ABR95" localSheetId="9">#REF!</definedName>
    <definedName name="___ABR95" localSheetId="8">#REF!</definedName>
    <definedName name="___ABR95">[14]Consultoria!#REF!</definedName>
    <definedName name="___ABR96" localSheetId="4">#REF!</definedName>
    <definedName name="___ABR96" localSheetId="3">[14]Consultoria!#REF!</definedName>
    <definedName name="___ABR96" localSheetId="15">#REF!</definedName>
    <definedName name="___ABR96" localSheetId="7">#REF!</definedName>
    <definedName name="___ABR96" localSheetId="9">#REF!</definedName>
    <definedName name="___ABR96" localSheetId="8">#REF!</definedName>
    <definedName name="___ABR96">[14]Consultoria!#REF!</definedName>
    <definedName name="___ABR97" localSheetId="4">#REF!</definedName>
    <definedName name="___ABR97" localSheetId="3">[14]Consultoria!#REF!</definedName>
    <definedName name="___ABR97" localSheetId="15">#REF!</definedName>
    <definedName name="___ABR97" localSheetId="7">#REF!</definedName>
    <definedName name="___ABR97" localSheetId="9">#REF!</definedName>
    <definedName name="___ABR97" localSheetId="8">#REF!</definedName>
    <definedName name="___ABR97">[14]Consultoria!#REF!</definedName>
    <definedName name="___ABR98" localSheetId="4">#REF!</definedName>
    <definedName name="___ABR98" localSheetId="3">[14]Consultoria!#REF!</definedName>
    <definedName name="___ABR98" localSheetId="15">#REF!</definedName>
    <definedName name="___ABR98" localSheetId="7">#REF!</definedName>
    <definedName name="___ABR98" localSheetId="9">#REF!</definedName>
    <definedName name="___ABR98" localSheetId="8">#REF!</definedName>
    <definedName name="___ABR98">[14]Consultoria!#REF!</definedName>
    <definedName name="___ABR99" localSheetId="4">#REF!</definedName>
    <definedName name="___ABR99" localSheetId="3">[14]Consultoria!#REF!</definedName>
    <definedName name="___ABR99" localSheetId="15">#REF!</definedName>
    <definedName name="___ABR99" localSheetId="7">#REF!</definedName>
    <definedName name="___ABR99" localSheetId="9">#REF!</definedName>
    <definedName name="___ABR99" localSheetId="8">#REF!</definedName>
    <definedName name="___ABR99">[14]Consultoria!#REF!</definedName>
    <definedName name="___ACA25" localSheetId="4">[39]DADOS!$C$17</definedName>
    <definedName name="___ACA25">[39]DADOS!$C$17</definedName>
    <definedName name="___ACA50" localSheetId="4">[39]DADOS!$C$16</definedName>
    <definedName name="___ACA50">[39]DADOS!$C$16</definedName>
    <definedName name="___Ago1">[44]Calendário!$I$24</definedName>
    <definedName name="___AGO95" localSheetId="4">#REF!</definedName>
    <definedName name="___AGO95" localSheetId="3">[14]Consultoria!#REF!</definedName>
    <definedName name="___AGO95" localSheetId="15">#REF!</definedName>
    <definedName name="___AGO95" localSheetId="7">#REF!</definedName>
    <definedName name="___AGO95" localSheetId="9">#REF!</definedName>
    <definedName name="___AGO95" localSheetId="8">#REF!</definedName>
    <definedName name="___AGO95">[14]Consultoria!#REF!</definedName>
    <definedName name="___AGO96" localSheetId="4">#REF!</definedName>
    <definedName name="___AGO96" localSheetId="3">[14]Consultoria!#REF!</definedName>
    <definedName name="___AGO96" localSheetId="15">#REF!</definedName>
    <definedName name="___AGO96" localSheetId="7">#REF!</definedName>
    <definedName name="___AGO96" localSheetId="9">#REF!</definedName>
    <definedName name="___AGO96" localSheetId="8">#REF!</definedName>
    <definedName name="___AGO96">[14]Consultoria!#REF!</definedName>
    <definedName name="___AGO97" localSheetId="4">#REF!</definedName>
    <definedName name="___AGO97" localSheetId="3">[14]Consultoria!#REF!</definedName>
    <definedName name="___AGO97" localSheetId="15">#REF!</definedName>
    <definedName name="___AGO97" localSheetId="7">#REF!</definedName>
    <definedName name="___AGO97" localSheetId="9">#REF!</definedName>
    <definedName name="___AGO97" localSheetId="8">#REF!</definedName>
    <definedName name="___AGO97">[14]Consultoria!#REF!</definedName>
    <definedName name="___AGO98" localSheetId="4">#REF!</definedName>
    <definedName name="___AGO98" localSheetId="3">[14]Consultoria!#REF!</definedName>
    <definedName name="___AGO98" localSheetId="15">#REF!</definedName>
    <definedName name="___AGO98" localSheetId="7">#REF!</definedName>
    <definedName name="___AGO98" localSheetId="9">#REF!</definedName>
    <definedName name="___AGO98" localSheetId="8">#REF!</definedName>
    <definedName name="___AGO98">[14]Consultoria!#REF!</definedName>
    <definedName name="___AGO99" localSheetId="4">#REF!</definedName>
    <definedName name="___AGO99" localSheetId="3">[14]Consultoria!#REF!</definedName>
    <definedName name="___AGO99" localSheetId="15">#REF!</definedName>
    <definedName name="___AGO99" localSheetId="7">#REF!</definedName>
    <definedName name="___AGO99" localSheetId="9">#REF!</definedName>
    <definedName name="___AGO99" localSheetId="8">#REF!</definedName>
    <definedName name="___AGO99">[14]Consultoria!#REF!</definedName>
    <definedName name="___arg13" localSheetId="4">#REF!</definedName>
    <definedName name="___arg13" localSheetId="15">#REF!</definedName>
    <definedName name="___arg13" localSheetId="9">#REF!</definedName>
    <definedName name="___arg13" localSheetId="8">#REF!</definedName>
    <definedName name="___arg13">#REF!</definedName>
    <definedName name="___arg16" localSheetId="4">#REF!</definedName>
    <definedName name="___arg16" localSheetId="15">#REF!</definedName>
    <definedName name="___arg16" localSheetId="9">#REF!</definedName>
    <definedName name="___arg16" localSheetId="8">#REF!</definedName>
    <definedName name="___arg16">#REF!</definedName>
    <definedName name="___ATD1">[45]PATO!$G$42</definedName>
    <definedName name="___Aut2" localSheetId="4">[46]PROJETO!#REF!</definedName>
    <definedName name="___Aut2" localSheetId="15">[46]PROJETO!#REF!</definedName>
    <definedName name="___Aut2" localSheetId="9">[46]PROJETO!#REF!</definedName>
    <definedName name="___Aut2" localSheetId="8">[46]PROJETO!#REF!</definedName>
    <definedName name="___Aut2">[46]PROJETO!#REF!</definedName>
    <definedName name="___b1" localSheetId="3">#REF!</definedName>
    <definedName name="___b1">#REF!</definedName>
    <definedName name="___ba2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D8">"$#REF!.$P$4"</definedName>
    <definedName name="___BDI1" localSheetId="4">BDI!___BDI1</definedName>
    <definedName name="___BDI1" localSheetId="9">'Mem Calc Pontes'!___BDI1</definedName>
    <definedName name="___BDI1" localSheetId="8">'Mem. Calc.'!___BDI1</definedName>
    <definedName name="___BDI1">[0]!___BDI1</definedName>
    <definedName name="___bdi100" localSheetId="4">[40]INVENTÁRIO!$B$3</definedName>
    <definedName name="___bdi100">[40]INVENTÁRIO!$B$3</definedName>
    <definedName name="___BDI2" localSheetId="4">[41]INVENTÁRIO!$B$3</definedName>
    <definedName name="___BDI2">[41]INVENTÁRIO!$B$3</definedName>
    <definedName name="___brv2">'[23]Página 16'!$C$3:$C$7</definedName>
    <definedName name="___Brz1">[23]Feriados!$B$4:$B$14</definedName>
    <definedName name="___Brz2">[23]Feriados!$B$17:$B$24</definedName>
    <definedName name="___C" localSheetId="4">#REF!</definedName>
    <definedName name="___C" localSheetId="15">#REF!</definedName>
    <definedName name="___C" localSheetId="9">#REF!</definedName>
    <definedName name="___C" localSheetId="8">#REF!</definedName>
    <definedName name="___C">#REF!</definedName>
    <definedName name="___cab1" localSheetId="4">#REF!</definedName>
    <definedName name="___cab1" localSheetId="15">#REF!</definedName>
    <definedName name="___cab1" localSheetId="21">#REF!</definedName>
    <definedName name="___cab1" localSheetId="9">#REF!</definedName>
    <definedName name="___cab1" localSheetId="8">#REF!</definedName>
    <definedName name="___cab1">#REF!</definedName>
    <definedName name="___cab2" localSheetId="4">#REF!</definedName>
    <definedName name="___cab2" localSheetId="15">#REF!</definedName>
    <definedName name="___cab2" localSheetId="21">#REF!</definedName>
    <definedName name="___cab2" localSheetId="9">#REF!</definedName>
    <definedName name="___cab2" localSheetId="8">#REF!</definedName>
    <definedName name="___cab2">#REF!</definedName>
    <definedName name="___CMM30" localSheetId="4">[39]DADOS!$B$39</definedName>
    <definedName name="___CMM30">[39]DADOS!$B$39</definedName>
    <definedName name="___dd1" localSheetId="4">[42]RESUMO!#REF!</definedName>
    <definedName name="___dd1" localSheetId="15">[42]RESUMO!#REF!</definedName>
    <definedName name="___dd1" localSheetId="9">[42]RESUMO!#REF!</definedName>
    <definedName name="___dd1" localSheetId="8">[42]RESUMO!#REF!</definedName>
    <definedName name="___dd1">[42]RESUMO!#REF!</definedName>
    <definedName name="___dd2" localSheetId="4">[42]REAJU!$K$30</definedName>
    <definedName name="___dd2">[42]REAJU!$K$30</definedName>
    <definedName name="___Dez1">[44]Calendário!$Q$33</definedName>
    <definedName name="___DEZ94" localSheetId="4">#REF!</definedName>
    <definedName name="___DEZ94" localSheetId="3">[14]Consultoria!#REF!</definedName>
    <definedName name="___DEZ94" localSheetId="15">#REF!</definedName>
    <definedName name="___DEZ94" localSheetId="7">#REF!</definedName>
    <definedName name="___DEZ94" localSheetId="9">#REF!</definedName>
    <definedName name="___DEZ94" localSheetId="8">#REF!</definedName>
    <definedName name="___DEZ94">[14]Consultoria!#REF!</definedName>
    <definedName name="___DEZ95" localSheetId="4">#REF!</definedName>
    <definedName name="___DEZ95" localSheetId="3">[14]Consultoria!#REF!</definedName>
    <definedName name="___DEZ95" localSheetId="15">#REF!</definedName>
    <definedName name="___DEZ95" localSheetId="7">#REF!</definedName>
    <definedName name="___DEZ95" localSheetId="9">#REF!</definedName>
    <definedName name="___DEZ95" localSheetId="8">#REF!</definedName>
    <definedName name="___DEZ95">[14]Consultoria!#REF!</definedName>
    <definedName name="___DEZ96" localSheetId="4">#REF!</definedName>
    <definedName name="___DEZ96" localSheetId="3">[14]Consultoria!#REF!</definedName>
    <definedName name="___DEZ96" localSheetId="15">#REF!</definedName>
    <definedName name="___DEZ96" localSheetId="7">#REF!</definedName>
    <definedName name="___DEZ96" localSheetId="9">#REF!</definedName>
    <definedName name="___DEZ96" localSheetId="8">#REF!</definedName>
    <definedName name="___DEZ96">[14]Consultoria!#REF!</definedName>
    <definedName name="___DEZ97" localSheetId="4">#REF!</definedName>
    <definedName name="___DEZ97" localSheetId="3">[14]Consultoria!#REF!</definedName>
    <definedName name="___DEZ97" localSheetId="15">#REF!</definedName>
    <definedName name="___DEZ97" localSheetId="7">#REF!</definedName>
    <definedName name="___DEZ97" localSheetId="9">#REF!</definedName>
    <definedName name="___DEZ97" localSheetId="8">#REF!</definedName>
    <definedName name="___DEZ97">[14]Consultoria!#REF!</definedName>
    <definedName name="___DEZ98" localSheetId="4">#REF!</definedName>
    <definedName name="___DEZ98" localSheetId="3">[14]Consultoria!#REF!</definedName>
    <definedName name="___DEZ98" localSheetId="15">#REF!</definedName>
    <definedName name="___DEZ98" localSheetId="7">#REF!</definedName>
    <definedName name="___DEZ98" localSheetId="9">#REF!</definedName>
    <definedName name="___DEZ98" localSheetId="8">#REF!</definedName>
    <definedName name="___DEZ98">[14]Consultoria!#REF!</definedName>
    <definedName name="___DEZ99" localSheetId="4">#REF!</definedName>
    <definedName name="___DEZ99" localSheetId="3">[14]Consultoria!#REF!</definedName>
    <definedName name="___DEZ99" localSheetId="15">#REF!</definedName>
    <definedName name="___DEZ99" localSheetId="7">#REF!</definedName>
    <definedName name="___DEZ99" localSheetId="9">#REF!</definedName>
    <definedName name="___DEZ99" localSheetId="8">#REF!</definedName>
    <definedName name="___DEZ99">[14]Consultoria!#REF!</definedName>
    <definedName name="___dmt1000" localSheetId="4">#REF!</definedName>
    <definedName name="___dmt1000" localSheetId="15">#REF!</definedName>
    <definedName name="___dmt1000" localSheetId="21">#REF!</definedName>
    <definedName name="___dmt1000" localSheetId="9">#REF!</definedName>
    <definedName name="___dmt1000" localSheetId="8">#REF!</definedName>
    <definedName name="___dmt1000">#REF!</definedName>
    <definedName name="___dmt1200" localSheetId="4">#REF!</definedName>
    <definedName name="___dmt1200" localSheetId="15">#REF!</definedName>
    <definedName name="___dmt1200" localSheetId="21">#REF!</definedName>
    <definedName name="___dmt1200" localSheetId="9">#REF!</definedName>
    <definedName name="___dmt1200" localSheetId="8">#REF!</definedName>
    <definedName name="___dmt1200">#REF!</definedName>
    <definedName name="___dmt2" localSheetId="4">#REF!</definedName>
    <definedName name="___dmt2" localSheetId="15">#REF!</definedName>
    <definedName name="___dmt2" localSheetId="21">#REF!</definedName>
    <definedName name="___dmt2" localSheetId="9">#REF!</definedName>
    <definedName name="___dmt2" localSheetId="8">#REF!</definedName>
    <definedName name="___dmt2">#REF!</definedName>
    <definedName name="___dmt200" localSheetId="15">#REF!</definedName>
    <definedName name="___dmt200" localSheetId="21">#REF!</definedName>
    <definedName name="___dmt200">#REF!</definedName>
    <definedName name="___dmt400" localSheetId="15">#REF!</definedName>
    <definedName name="___dmt400" localSheetId="21">#REF!</definedName>
    <definedName name="___dmt400">#REF!</definedName>
    <definedName name="___dmt50" localSheetId="15">#REF!</definedName>
    <definedName name="___dmt50" localSheetId="21">#REF!</definedName>
    <definedName name="___dmt50">#REF!</definedName>
    <definedName name="___dmt600" localSheetId="15">#REF!</definedName>
    <definedName name="___dmt600" localSheetId="21">#REF!</definedName>
    <definedName name="___dmt600">#REF!</definedName>
    <definedName name="___dmt800" localSheetId="15">#REF!</definedName>
    <definedName name="___dmt800" localSheetId="21">#REF!</definedName>
    <definedName name="___dmt800">#REF!</definedName>
    <definedName name="___dre2" localSheetId="15">#REF!</definedName>
    <definedName name="___dre2" localSheetId="21">#REF!</definedName>
    <definedName name="___dre2">#REF!</definedName>
    <definedName name="___emp2" localSheetId="4">'[47]DMT modelo'!$AA$13</definedName>
    <definedName name="___emp2" localSheetId="21">'[13]DMT modelo'!$AA$13</definedName>
    <definedName name="___emp2">'[47]DMT modelo'!$AA$13</definedName>
    <definedName name="___est1" localSheetId="4">[48]DIPRVS12!#REF!</definedName>
    <definedName name="___est1" localSheetId="15">[48]DIPRVS12!#REF!</definedName>
    <definedName name="___est1" localSheetId="9">[48]DIPRVS12!#REF!</definedName>
    <definedName name="___est1" localSheetId="8">[48]DIPRVS12!#REF!</definedName>
    <definedName name="___est1">[48]DIPRVS12!#REF!</definedName>
    <definedName name="___EXT1">#REF!</definedName>
    <definedName name="___Ext2" localSheetId="4">'[16]P A T O 99 B'!#REF!</definedName>
    <definedName name="___Ext2" localSheetId="15">'[16]P A T O 99 B'!#REF!</definedName>
    <definedName name="___Ext2" localSheetId="9">'[16]P A T O 99 B'!#REF!</definedName>
    <definedName name="___Ext2" localSheetId="8">'[16]P A T O 99 B'!#REF!</definedName>
    <definedName name="___Ext2">'[16]P A T O 99 B'!#REF!</definedName>
    <definedName name="___Fev1">[44]Calendário!$I$6</definedName>
    <definedName name="___FEV95" localSheetId="4">#REF!</definedName>
    <definedName name="___FEV95" localSheetId="3">[14]Consultoria!#REF!</definedName>
    <definedName name="___FEV95" localSheetId="15">#REF!</definedName>
    <definedName name="___FEV95" localSheetId="7">#REF!</definedName>
    <definedName name="___FEV95" localSheetId="9">#REF!</definedName>
    <definedName name="___FEV95" localSheetId="8">#REF!</definedName>
    <definedName name="___FEV95">[14]Consultoria!#REF!</definedName>
    <definedName name="___FEV96" localSheetId="4">#REF!</definedName>
    <definedName name="___FEV96" localSheetId="3">[14]Consultoria!#REF!</definedName>
    <definedName name="___FEV96" localSheetId="15">#REF!</definedName>
    <definedName name="___FEV96" localSheetId="7">#REF!</definedName>
    <definedName name="___FEV96" localSheetId="9">#REF!</definedName>
    <definedName name="___FEV96" localSheetId="8">#REF!</definedName>
    <definedName name="___FEV96">[14]Consultoria!#REF!</definedName>
    <definedName name="___FEV97" localSheetId="4">#REF!</definedName>
    <definedName name="___FEV97" localSheetId="3">[14]Consultoria!#REF!</definedName>
    <definedName name="___FEV97" localSheetId="15">#REF!</definedName>
    <definedName name="___FEV97" localSheetId="7">#REF!</definedName>
    <definedName name="___FEV97" localSheetId="9">#REF!</definedName>
    <definedName name="___FEV97" localSheetId="8">#REF!</definedName>
    <definedName name="___FEV97">[14]Consultoria!#REF!</definedName>
    <definedName name="___FEV98" localSheetId="4">#REF!</definedName>
    <definedName name="___FEV98" localSheetId="3">[14]Consultoria!#REF!</definedName>
    <definedName name="___FEV98" localSheetId="15">#REF!</definedName>
    <definedName name="___FEV98" localSheetId="7">#REF!</definedName>
    <definedName name="___FEV98" localSheetId="9">#REF!</definedName>
    <definedName name="___FEV98" localSheetId="8">#REF!</definedName>
    <definedName name="___FEV98">[14]Consultoria!#REF!</definedName>
    <definedName name="___FEV99" localSheetId="4">#REF!</definedName>
    <definedName name="___FEV99" localSheetId="3">[14]Consultoria!#REF!</definedName>
    <definedName name="___FEV99" localSheetId="15">#REF!</definedName>
    <definedName name="___FEV99" localSheetId="7">#REF!</definedName>
    <definedName name="___FEV99" localSheetId="9">#REF!</definedName>
    <definedName name="___FEV99" localSheetId="8">#REF!</definedName>
    <definedName name="___FEV99">[14]Consultoria!#REF!</definedName>
    <definedName name="___HUL99" localSheetId="3">[14]Consultoria!#REF!</definedName>
    <definedName name="___HUL99">[14]Consultoria!#REF!</definedName>
    <definedName name="___ind100" localSheetId="4">#REF!</definedName>
    <definedName name="___ind100" localSheetId="15">#REF!</definedName>
    <definedName name="___ind100" localSheetId="21">#REF!</definedName>
    <definedName name="___ind100" localSheetId="9">#REF!</definedName>
    <definedName name="___ind100" localSheetId="8">#REF!</definedName>
    <definedName name="___ind100">#REF!</definedName>
    <definedName name="___ind2" localSheetId="4">#REF!</definedName>
    <definedName name="___ind2" localSheetId="15">#REF!</definedName>
    <definedName name="___ind2" localSheetId="9">#REF!</definedName>
    <definedName name="___ind2" localSheetId="8">#REF!</definedName>
    <definedName name="___ind2">#REF!</definedName>
    <definedName name="___Jan1">[44]Calendário!$A$6</definedName>
    <definedName name="___JAN2003" localSheetId="4">#REF!</definedName>
    <definedName name="___JAN2003" localSheetId="15">#REF!</definedName>
    <definedName name="___JAN2003" localSheetId="9">#REF!</definedName>
    <definedName name="___JAN2003" localSheetId="8">#REF!</definedName>
    <definedName name="___JAN2003">#REF!</definedName>
    <definedName name="___JAN95" localSheetId="4">#REF!</definedName>
    <definedName name="___JAN95" localSheetId="3">[14]Consultoria!#REF!</definedName>
    <definedName name="___JAN95" localSheetId="15">#REF!</definedName>
    <definedName name="___JAN95" localSheetId="7">#REF!</definedName>
    <definedName name="___JAN95" localSheetId="9">#REF!</definedName>
    <definedName name="___JAN95" localSheetId="8">#REF!</definedName>
    <definedName name="___JAN95">[14]Consultoria!#REF!</definedName>
    <definedName name="___JAN96" localSheetId="4">#REF!</definedName>
    <definedName name="___JAN96" localSheetId="3">[14]Consultoria!#REF!</definedName>
    <definedName name="___JAN96" localSheetId="15">#REF!</definedName>
    <definedName name="___JAN96" localSheetId="7">#REF!</definedName>
    <definedName name="___JAN96" localSheetId="9">#REF!</definedName>
    <definedName name="___JAN96" localSheetId="8">#REF!</definedName>
    <definedName name="___JAN96">[14]Consultoria!#REF!</definedName>
    <definedName name="___JAN97" localSheetId="4">#REF!</definedName>
    <definedName name="___JAN97" localSheetId="3">[14]Consultoria!#REF!</definedName>
    <definedName name="___JAN97" localSheetId="15">#REF!</definedName>
    <definedName name="___JAN97" localSheetId="7">#REF!</definedName>
    <definedName name="___JAN97" localSheetId="9">#REF!</definedName>
    <definedName name="___JAN97" localSheetId="8">#REF!</definedName>
    <definedName name="___JAN97">[14]Consultoria!#REF!</definedName>
    <definedName name="___JAN98" localSheetId="4">#REF!</definedName>
    <definedName name="___JAN98" localSheetId="3">[14]Consultoria!#REF!</definedName>
    <definedName name="___JAN98" localSheetId="15">#REF!</definedName>
    <definedName name="___JAN98" localSheetId="7">#REF!</definedName>
    <definedName name="___JAN98" localSheetId="9">#REF!</definedName>
    <definedName name="___JAN98" localSheetId="8">#REF!</definedName>
    <definedName name="___JAN98">[14]Consultoria!#REF!</definedName>
    <definedName name="___JAN9888" localSheetId="3">[14]Consultoria!#REF!</definedName>
    <definedName name="___JAN9888">[14]Consultoria!#REF!</definedName>
    <definedName name="___JAN99" localSheetId="4">#REF!</definedName>
    <definedName name="___JAN99" localSheetId="3">[14]Consultoria!#REF!</definedName>
    <definedName name="___JAN99" localSheetId="15">#REF!</definedName>
    <definedName name="___JAN99" localSheetId="7">#REF!</definedName>
    <definedName name="___JAN99" localSheetId="9">#REF!</definedName>
    <definedName name="___JAN99" localSheetId="8">#REF!</definedName>
    <definedName name="___JAN99">[14]Consultoria!#REF!</definedName>
    <definedName name="___JAZ1" localSheetId="4">#REF!</definedName>
    <definedName name="___JAZ1" localSheetId="15">#REF!</definedName>
    <definedName name="___JAZ1" localSheetId="21">#REF!</definedName>
    <definedName name="___JAZ1" localSheetId="9">#REF!</definedName>
    <definedName name="___JAZ1" localSheetId="8">#REF!</definedName>
    <definedName name="___JAZ1">#REF!</definedName>
    <definedName name="___JAZ11" localSheetId="4">#REF!</definedName>
    <definedName name="___JAZ11" localSheetId="15">#REF!</definedName>
    <definedName name="___JAZ11" localSheetId="21">#REF!</definedName>
    <definedName name="___JAZ11" localSheetId="9">#REF!</definedName>
    <definedName name="___JAZ11" localSheetId="8">#REF!</definedName>
    <definedName name="___JAZ11">#REF!</definedName>
    <definedName name="___JAZ2" localSheetId="4">#REF!</definedName>
    <definedName name="___JAZ2" localSheetId="15">#REF!</definedName>
    <definedName name="___JAZ2" localSheetId="21">#REF!</definedName>
    <definedName name="___JAZ2" localSheetId="9">#REF!</definedName>
    <definedName name="___JAZ2" localSheetId="8">#REF!</definedName>
    <definedName name="___JAZ2">#REF!</definedName>
    <definedName name="___JAZ22" localSheetId="15">#REF!</definedName>
    <definedName name="___JAZ22" localSheetId="21">#REF!</definedName>
    <definedName name="___JAZ22">#REF!</definedName>
    <definedName name="___JAZ3" localSheetId="15">#REF!</definedName>
    <definedName name="___JAZ3" localSheetId="21">#REF!</definedName>
    <definedName name="___JAZ3">#REF!</definedName>
    <definedName name="___JAZ33" localSheetId="15">#REF!</definedName>
    <definedName name="___JAZ33" localSheetId="21">#REF!</definedName>
    <definedName name="___JAZ33">#REF!</definedName>
    <definedName name="___Jul1">[44]Calendário!$A$24</definedName>
    <definedName name="___JUL95" localSheetId="4">#REF!</definedName>
    <definedName name="___JUL95" localSheetId="3">[14]Consultoria!#REF!</definedName>
    <definedName name="___JUL95" localSheetId="15">#REF!</definedName>
    <definedName name="___JUL95" localSheetId="7">#REF!</definedName>
    <definedName name="___JUL95" localSheetId="9">#REF!</definedName>
    <definedName name="___JUL95" localSheetId="8">#REF!</definedName>
    <definedName name="___JUL95">[14]Consultoria!#REF!</definedName>
    <definedName name="___JUL96" localSheetId="4">#REF!</definedName>
    <definedName name="___JUL96" localSheetId="3">[14]Consultoria!#REF!</definedName>
    <definedName name="___JUL96" localSheetId="15">#REF!</definedName>
    <definedName name="___JUL96" localSheetId="7">#REF!</definedName>
    <definedName name="___JUL96" localSheetId="9">#REF!</definedName>
    <definedName name="___JUL96" localSheetId="8">#REF!</definedName>
    <definedName name="___JUL96">[14]Consultoria!#REF!</definedName>
    <definedName name="___JUL97" localSheetId="4">#REF!</definedName>
    <definedName name="___JUL97" localSheetId="3">[14]Consultoria!#REF!</definedName>
    <definedName name="___JUL97" localSheetId="15">#REF!</definedName>
    <definedName name="___JUL97" localSheetId="7">#REF!</definedName>
    <definedName name="___JUL97" localSheetId="9">#REF!</definedName>
    <definedName name="___JUL97" localSheetId="8">#REF!</definedName>
    <definedName name="___JUL97">[14]Consultoria!#REF!</definedName>
    <definedName name="___JUL98" localSheetId="4">#REF!</definedName>
    <definedName name="___JUL98" localSheetId="3">[14]Consultoria!#REF!</definedName>
    <definedName name="___JUL98" localSheetId="15">#REF!</definedName>
    <definedName name="___JUL98" localSheetId="7">#REF!</definedName>
    <definedName name="___JUL98" localSheetId="9">#REF!</definedName>
    <definedName name="___JUL98" localSheetId="8">#REF!</definedName>
    <definedName name="___JUL98">[14]Consultoria!#REF!</definedName>
    <definedName name="___JUL99" localSheetId="4">#REF!</definedName>
    <definedName name="___JUL99" localSheetId="3">[14]Consultoria!#REF!</definedName>
    <definedName name="___JUL99" localSheetId="15">#REF!</definedName>
    <definedName name="___JUL99" localSheetId="7">#REF!</definedName>
    <definedName name="___JUL99" localSheetId="9">#REF!</definedName>
    <definedName name="___JUL99" localSheetId="8">#REF!</definedName>
    <definedName name="___JUL99">[14]Consultoria!#REF!</definedName>
    <definedName name="___Jun1">[44]Calendário!$Q$15</definedName>
    <definedName name="___JUN95" localSheetId="4">#REF!</definedName>
    <definedName name="___JUN95" localSheetId="3">[14]Consultoria!#REF!</definedName>
    <definedName name="___JUN95" localSheetId="15">#REF!</definedName>
    <definedName name="___JUN95" localSheetId="7">#REF!</definedName>
    <definedName name="___JUN95" localSheetId="9">#REF!</definedName>
    <definedName name="___JUN95" localSheetId="8">#REF!</definedName>
    <definedName name="___JUN95">[14]Consultoria!#REF!</definedName>
    <definedName name="___JUN96" localSheetId="4">#REF!</definedName>
    <definedName name="___JUN96" localSheetId="3">[14]Consultoria!#REF!</definedName>
    <definedName name="___JUN96" localSheetId="15">#REF!</definedName>
    <definedName name="___JUN96" localSheetId="7">#REF!</definedName>
    <definedName name="___JUN96" localSheetId="9">#REF!</definedName>
    <definedName name="___JUN96" localSheetId="8">#REF!</definedName>
    <definedName name="___JUN96">[14]Consultoria!#REF!</definedName>
    <definedName name="___JUN97" localSheetId="4">#REF!</definedName>
    <definedName name="___JUN97" localSheetId="3">[14]Consultoria!#REF!</definedName>
    <definedName name="___JUN97" localSheetId="15">#REF!</definedName>
    <definedName name="___JUN97" localSheetId="7">#REF!</definedName>
    <definedName name="___JUN97" localSheetId="9">#REF!</definedName>
    <definedName name="___JUN97" localSheetId="8">#REF!</definedName>
    <definedName name="___JUN97">[14]Consultoria!#REF!</definedName>
    <definedName name="___JUN98" localSheetId="4">#REF!</definedName>
    <definedName name="___JUN98" localSheetId="3">[14]Consultoria!#REF!</definedName>
    <definedName name="___JUN98" localSheetId="15">#REF!</definedName>
    <definedName name="___JUN98" localSheetId="7">#REF!</definedName>
    <definedName name="___JUN98" localSheetId="9">#REF!</definedName>
    <definedName name="___JUN98" localSheetId="8">#REF!</definedName>
    <definedName name="___JUN98">[14]Consultoria!#REF!</definedName>
    <definedName name="___JUN99" localSheetId="4">#REF!</definedName>
    <definedName name="___JUN99" localSheetId="3">[14]Consultoria!#REF!</definedName>
    <definedName name="___JUN99" localSheetId="15">#REF!</definedName>
    <definedName name="___JUN99" localSheetId="7">#REF!</definedName>
    <definedName name="___JUN99" localSheetId="9">#REF!</definedName>
    <definedName name="___JUN99" localSheetId="8">#REF!</definedName>
    <definedName name="___JUN99">[14]Consultoria!#REF!</definedName>
    <definedName name="___KM406407" localSheetId="4">#REF!</definedName>
    <definedName name="___KM406407" localSheetId="15">#REF!</definedName>
    <definedName name="___KM406407" localSheetId="9">#REF!</definedName>
    <definedName name="___KM406407" localSheetId="8">#REF!</definedName>
    <definedName name="___KM406407">#REF!</definedName>
    <definedName name="___LAG2">[35]SERVIÇOS!$G$26</definedName>
    <definedName name="___MAI08" localSheetId="3">[36]Consultoria!#REF!</definedName>
    <definedName name="___MAI08">[36]Consultoria!#REF!</definedName>
    <definedName name="___Mai1">[44]Calendário!$I$15</definedName>
    <definedName name="___MAI95" localSheetId="4">#REF!</definedName>
    <definedName name="___MAI95" localSheetId="3">[14]Consultoria!#REF!</definedName>
    <definedName name="___MAI95" localSheetId="15">#REF!</definedName>
    <definedName name="___MAI95" localSheetId="7">#REF!</definedName>
    <definedName name="___MAI95" localSheetId="9">#REF!</definedName>
    <definedName name="___MAI95" localSheetId="8">#REF!</definedName>
    <definedName name="___MAI95">[14]Consultoria!#REF!</definedName>
    <definedName name="___MAI96" localSheetId="4">#REF!</definedName>
    <definedName name="___MAI96" localSheetId="3">[14]Consultoria!#REF!</definedName>
    <definedName name="___MAI96" localSheetId="15">#REF!</definedName>
    <definedName name="___MAI96" localSheetId="7">#REF!</definedName>
    <definedName name="___MAI96" localSheetId="9">#REF!</definedName>
    <definedName name="___MAI96" localSheetId="8">#REF!</definedName>
    <definedName name="___MAI96">[14]Consultoria!#REF!</definedName>
    <definedName name="___MAI97" localSheetId="4">#REF!</definedName>
    <definedName name="___MAI97" localSheetId="3">[14]Consultoria!#REF!</definedName>
    <definedName name="___MAI97" localSheetId="15">#REF!</definedName>
    <definedName name="___MAI97" localSheetId="7">#REF!</definedName>
    <definedName name="___MAI97" localSheetId="9">#REF!</definedName>
    <definedName name="___MAI97" localSheetId="8">#REF!</definedName>
    <definedName name="___MAI97">[14]Consultoria!#REF!</definedName>
    <definedName name="___MAI98" localSheetId="4">#REF!</definedName>
    <definedName name="___MAI98" localSheetId="3">[14]Consultoria!#REF!</definedName>
    <definedName name="___MAI98" localSheetId="15">#REF!</definedName>
    <definedName name="___MAI98" localSheetId="7">#REF!</definedName>
    <definedName name="___MAI98" localSheetId="9">#REF!</definedName>
    <definedName name="___MAI98" localSheetId="8">#REF!</definedName>
    <definedName name="___MAI98">[14]Consultoria!#REF!</definedName>
    <definedName name="___MAI99" localSheetId="4">#REF!</definedName>
    <definedName name="___MAI99" localSheetId="3">[14]Consultoria!#REF!</definedName>
    <definedName name="___MAI99" localSheetId="15">#REF!</definedName>
    <definedName name="___MAI99" localSheetId="7">#REF!</definedName>
    <definedName name="___MAI99" localSheetId="9">#REF!</definedName>
    <definedName name="___MAI99" localSheetId="8">#REF!</definedName>
    <definedName name="___MAI99">[14]Consultoria!#REF!</definedName>
    <definedName name="___MAI990" localSheetId="3">[14]Consultoria!#REF!</definedName>
    <definedName name="___MAI990">[14]Consultoria!#REF!</definedName>
    <definedName name="___MAR09" localSheetId="3">[36]Consultoria!#REF!</definedName>
    <definedName name="___MAR09">[36]Consultoria!#REF!</definedName>
    <definedName name="___Mar1">[44]Calendário!$Q$6</definedName>
    <definedName name="___MAR95" localSheetId="4">#REF!</definedName>
    <definedName name="___MAR95" localSheetId="3">[14]Consultoria!#REF!</definedName>
    <definedName name="___MAR95" localSheetId="15">#REF!</definedName>
    <definedName name="___MAR95" localSheetId="7">#REF!</definedName>
    <definedName name="___MAR95" localSheetId="9">#REF!</definedName>
    <definedName name="___MAR95" localSheetId="8">#REF!</definedName>
    <definedName name="___MAR95">[14]Consultoria!#REF!</definedName>
    <definedName name="___MAR96" localSheetId="4">#REF!</definedName>
    <definedName name="___MAR96" localSheetId="3">[14]Consultoria!#REF!</definedName>
    <definedName name="___MAR96" localSheetId="15">#REF!</definedName>
    <definedName name="___MAR96" localSheetId="7">#REF!</definedName>
    <definedName name="___MAR96" localSheetId="9">#REF!</definedName>
    <definedName name="___MAR96" localSheetId="8">#REF!</definedName>
    <definedName name="___MAR96">[14]Consultoria!#REF!</definedName>
    <definedName name="___MAR97" localSheetId="4">#REF!</definedName>
    <definedName name="___MAR97" localSheetId="3">[14]Consultoria!#REF!</definedName>
    <definedName name="___MAR97" localSheetId="15">#REF!</definedName>
    <definedName name="___MAR97" localSheetId="7">#REF!</definedName>
    <definedName name="___MAR97" localSheetId="9">#REF!</definedName>
    <definedName name="___MAR97" localSheetId="8">#REF!</definedName>
    <definedName name="___MAR97">[14]Consultoria!#REF!</definedName>
    <definedName name="___MAR98" localSheetId="4">#REF!</definedName>
    <definedName name="___MAR98" localSheetId="3">[14]Consultoria!#REF!</definedName>
    <definedName name="___MAR98" localSheetId="15">#REF!</definedName>
    <definedName name="___MAR98" localSheetId="7">#REF!</definedName>
    <definedName name="___MAR98" localSheetId="9">#REF!</definedName>
    <definedName name="___MAR98" localSheetId="8">#REF!</definedName>
    <definedName name="___MAR98">[14]Consultoria!#REF!</definedName>
    <definedName name="___MAR99" localSheetId="4">#REF!</definedName>
    <definedName name="___MAR99" localSheetId="3">[14]Consultoria!#REF!</definedName>
    <definedName name="___MAR99" localSheetId="15">#REF!</definedName>
    <definedName name="___MAR99" localSheetId="7">#REF!</definedName>
    <definedName name="___MAR99" localSheetId="9">#REF!</definedName>
    <definedName name="___MAR99" localSheetId="8">#REF!</definedName>
    <definedName name="___MAR99">[14]Consultoria!#REF!</definedName>
    <definedName name="___mem2" localSheetId="4">'[49]Mat Asf'!$H$37</definedName>
    <definedName name="___mem2" localSheetId="21">'[7]Mat Asf'!$H$37</definedName>
    <definedName name="___mem2">'[49]Mat Asf'!$H$37</definedName>
    <definedName name="___MO2">'[43]Desmat 0,15'!$H$30</definedName>
    <definedName name="___Nov1">[44]Calendário!$I$33</definedName>
    <definedName name="___NOV94" localSheetId="4">#REF!</definedName>
    <definedName name="___NOV94" localSheetId="3">[14]Consultoria!#REF!</definedName>
    <definedName name="___NOV94" localSheetId="15">#REF!</definedName>
    <definedName name="___NOV94" localSheetId="7">#REF!</definedName>
    <definedName name="___NOV94" localSheetId="9">#REF!</definedName>
    <definedName name="___NOV94" localSheetId="8">#REF!</definedName>
    <definedName name="___NOV94">[14]Consultoria!#REF!</definedName>
    <definedName name="___NOV95" localSheetId="4">#REF!</definedName>
    <definedName name="___NOV95" localSheetId="3">[14]Consultoria!#REF!</definedName>
    <definedName name="___NOV95" localSheetId="15">#REF!</definedName>
    <definedName name="___NOV95" localSheetId="7">#REF!</definedName>
    <definedName name="___NOV95" localSheetId="9">#REF!</definedName>
    <definedName name="___NOV95" localSheetId="8">#REF!</definedName>
    <definedName name="___NOV95">[14]Consultoria!#REF!</definedName>
    <definedName name="___NOV96" localSheetId="4">#REF!</definedName>
    <definedName name="___NOV96" localSheetId="3">[14]Consultoria!#REF!</definedName>
    <definedName name="___NOV96" localSheetId="15">#REF!</definedName>
    <definedName name="___NOV96" localSheetId="7">#REF!</definedName>
    <definedName name="___NOV96" localSheetId="9">#REF!</definedName>
    <definedName name="___NOV96" localSheetId="8">#REF!</definedName>
    <definedName name="___NOV96">[14]Consultoria!#REF!</definedName>
    <definedName name="___NOV97" localSheetId="4">#REF!</definedName>
    <definedName name="___NOV97" localSheetId="3">[14]Consultoria!#REF!</definedName>
    <definedName name="___NOV97" localSheetId="15">#REF!</definedName>
    <definedName name="___NOV97" localSheetId="7">#REF!</definedName>
    <definedName name="___NOV97" localSheetId="9">#REF!</definedName>
    <definedName name="___NOV97" localSheetId="8">#REF!</definedName>
    <definedName name="___NOV97">[14]Consultoria!#REF!</definedName>
    <definedName name="___NOV98" localSheetId="4">#REF!</definedName>
    <definedName name="___NOV98" localSheetId="3">[14]Consultoria!#REF!</definedName>
    <definedName name="___NOV98" localSheetId="15">#REF!</definedName>
    <definedName name="___NOV98" localSheetId="7">#REF!</definedName>
    <definedName name="___NOV98" localSheetId="9">#REF!</definedName>
    <definedName name="___NOV98" localSheetId="8">#REF!</definedName>
    <definedName name="___NOV98">[14]Consultoria!#REF!</definedName>
    <definedName name="___NOV99" localSheetId="4">#REF!</definedName>
    <definedName name="___NOV99" localSheetId="3">[14]Consultoria!#REF!</definedName>
    <definedName name="___NOV99" localSheetId="15">#REF!</definedName>
    <definedName name="___NOV99" localSheetId="7">#REF!</definedName>
    <definedName name="___NOV99" localSheetId="9">#REF!</definedName>
    <definedName name="___NOV99" localSheetId="8">#REF!</definedName>
    <definedName name="___NOV99">[14]Consultoria!#REF!</definedName>
    <definedName name="___oac2" localSheetId="4">#REF!</definedName>
    <definedName name="___oac2" localSheetId="15">#REF!</definedName>
    <definedName name="___oac2" localSheetId="21">#REF!</definedName>
    <definedName name="___oac2" localSheetId="9">#REF!</definedName>
    <definedName name="___oac2" localSheetId="8">#REF!</definedName>
    <definedName name="___oac2">#REF!</definedName>
    <definedName name="___oae2" localSheetId="4">#REF!</definedName>
    <definedName name="___oae2" localSheetId="15">#REF!</definedName>
    <definedName name="___oae2" localSheetId="21">#REF!</definedName>
    <definedName name="___oae2" localSheetId="9">#REF!</definedName>
    <definedName name="___oae2" localSheetId="8">#REF!</definedName>
    <definedName name="___oae2">#REF!</definedName>
    <definedName name="___oco2" localSheetId="4">#REF!</definedName>
    <definedName name="___oco2" localSheetId="15">#REF!</definedName>
    <definedName name="___oco2" localSheetId="21">#REF!</definedName>
    <definedName name="___oco2" localSheetId="9">#REF!</definedName>
    <definedName name="___oco2" localSheetId="8">#REF!</definedName>
    <definedName name="___oco2">#REF!</definedName>
    <definedName name="___Out1">[44]Calendário!$A$33</definedName>
    <definedName name="___OUT94" localSheetId="4">#REF!</definedName>
    <definedName name="___OUT94" localSheetId="3">[14]Consultoria!#REF!</definedName>
    <definedName name="___OUT94" localSheetId="15">#REF!</definedName>
    <definedName name="___OUT94" localSheetId="7">#REF!</definedName>
    <definedName name="___OUT94" localSheetId="9">#REF!</definedName>
    <definedName name="___OUT94" localSheetId="8">#REF!</definedName>
    <definedName name="___OUT94">[14]Consultoria!#REF!</definedName>
    <definedName name="___OUT95" localSheetId="4">#REF!</definedName>
    <definedName name="___OUT95" localSheetId="3">[14]Consultoria!#REF!</definedName>
    <definedName name="___OUT95" localSheetId="15">#REF!</definedName>
    <definedName name="___OUT95" localSheetId="7">#REF!</definedName>
    <definedName name="___OUT95" localSheetId="9">#REF!</definedName>
    <definedName name="___OUT95" localSheetId="8">#REF!</definedName>
    <definedName name="___OUT95">[14]Consultoria!#REF!</definedName>
    <definedName name="___OUT96" localSheetId="4">#REF!</definedName>
    <definedName name="___OUT96" localSheetId="3">[14]Consultoria!#REF!</definedName>
    <definedName name="___OUT96" localSheetId="15">#REF!</definedName>
    <definedName name="___OUT96" localSheetId="7">#REF!</definedName>
    <definedName name="___OUT96" localSheetId="9">#REF!</definedName>
    <definedName name="___OUT96" localSheetId="8">#REF!</definedName>
    <definedName name="___OUT96">[14]Consultoria!#REF!</definedName>
    <definedName name="___OUT97" localSheetId="4">#REF!</definedName>
    <definedName name="___OUT97" localSheetId="3">[14]Consultoria!#REF!</definedName>
    <definedName name="___OUT97" localSheetId="15">#REF!</definedName>
    <definedName name="___OUT97" localSheetId="7">#REF!</definedName>
    <definedName name="___OUT97" localSheetId="9">#REF!</definedName>
    <definedName name="___OUT97" localSheetId="8">#REF!</definedName>
    <definedName name="___OUT97">[14]Consultoria!#REF!</definedName>
    <definedName name="___OUT98" localSheetId="4" hidden="1">{#N/A,#N/A,TRUE,"Serviços"}</definedName>
    <definedName name="___OUT98" localSheetId="3">[14]Consultoria!#REF!</definedName>
    <definedName name="___OUT98" localSheetId="7" hidden="1">{#N/A,#N/A,TRUE,"Serviços"}</definedName>
    <definedName name="___OUT98" localSheetId="9" hidden="1">{#N/A,#N/A,TRUE,"Serviços"}</definedName>
    <definedName name="___OUT98" localSheetId="8" hidden="1">{#N/A,#N/A,TRUE,"Serviços"}</definedName>
    <definedName name="___OUT98">[14]Consultoria!#REF!</definedName>
    <definedName name="___OUT99" localSheetId="4">#REF!</definedName>
    <definedName name="___OUT99" localSheetId="3">[14]Consultoria!#REF!</definedName>
    <definedName name="___OUT99" localSheetId="15">#REF!</definedName>
    <definedName name="___OUT99" localSheetId="7">#REF!</definedName>
    <definedName name="___OUT99" localSheetId="9">#REF!</definedName>
    <definedName name="___OUT99" localSheetId="8">#REF!</definedName>
    <definedName name="___OUT99">[14]Consultoria!#REF!</definedName>
    <definedName name="___PAG1">"$#REF!.$C$16"</definedName>
    <definedName name="___PAG10">"$#REF!.$C$26"</definedName>
    <definedName name="___PAG11">"$#REF!.$C$27"</definedName>
    <definedName name="___PAG12">"$#REF!.$C$28"</definedName>
    <definedName name="___PAG13">"$#REF!.$C$21"</definedName>
    <definedName name="___PAG2">"$#REF!.$C$17"</definedName>
    <definedName name="___PAG3">"$#REF!.$C$18"</definedName>
    <definedName name="___PAG4">"$#REF!.$C$19"</definedName>
    <definedName name="___PAG5">"$#REF!.$C$20"</definedName>
    <definedName name="___PAG6">"$#REF!.$C$22"</definedName>
    <definedName name="___PAG7">"$#REF!.$C$23"</definedName>
    <definedName name="___PAG8">"$#REF!.$C$24"</definedName>
    <definedName name="___PAG9">"$#REF!.$C$25"</definedName>
    <definedName name="___pav2" localSheetId="4">#REF!</definedName>
    <definedName name="___pav2" localSheetId="15">#REF!</definedName>
    <definedName name="___pav2" localSheetId="21">#REF!</definedName>
    <definedName name="___pav2" localSheetId="9">#REF!</definedName>
    <definedName name="___pav2" localSheetId="8">#REF!</definedName>
    <definedName name="___pav2">#REF!</definedName>
    <definedName name="___PL1" localSheetId="4">#REF!</definedName>
    <definedName name="___PL1" localSheetId="15">#REF!</definedName>
    <definedName name="___PL1" localSheetId="9">#REF!</definedName>
    <definedName name="___PL1" localSheetId="8">#REF!</definedName>
    <definedName name="___PL1">#REF!</definedName>
    <definedName name="___QQ2" localSheetId="4">#N/A</definedName>
    <definedName name="___QQ2" localSheetId="9">'Mem Calc Pontes'!___QQ2</definedName>
    <definedName name="___QQ2" localSheetId="8">'Mem. Calc.'!___QQ2</definedName>
    <definedName name="___QQ2">[0]!___QQ2</definedName>
    <definedName name="___r" localSheetId="4">#REF!</definedName>
    <definedName name="___r" localSheetId="15">#REF!</definedName>
    <definedName name="___r" localSheetId="9">#REF!</definedName>
    <definedName name="___r" localSheetId="8">#REF!</definedName>
    <definedName name="___r">#REF!</definedName>
    <definedName name="___Rbv1" localSheetId="4">'[19]Página 16'!$C$3:$C$7</definedName>
    <definedName name="___Rbv1">'[19]Página 16'!$C$3:$C$7</definedName>
    <definedName name="___reg1" localSheetId="4">[21]DADOS!$B$4</definedName>
    <definedName name="___reg1">[21]DADOS!$B$4</definedName>
    <definedName name="___reg3" localSheetId="4">[22]eq!$A$2:$D$42</definedName>
    <definedName name="___reg3">[22]eq!$A$2:$D$42</definedName>
    <definedName name="___reg5" localSheetId="4">[22]mo!$A$2:$C$10</definedName>
    <definedName name="___reg5">[22]mo!$A$2:$C$10</definedName>
    <definedName name="___reg7" localSheetId="4">[21]mat!$A$2:$C$33</definedName>
    <definedName name="___reg7">[21]mat!$A$2:$C$33</definedName>
    <definedName name="___RET1" localSheetId="4">#REF!</definedName>
    <definedName name="___RET1" localSheetId="15">#REF!</definedName>
    <definedName name="___RET1" localSheetId="21">#REF!</definedName>
    <definedName name="___RET1" localSheetId="9">#REF!</definedName>
    <definedName name="___RET1" localSheetId="8">#REF!</definedName>
    <definedName name="___RET1">#REF!</definedName>
    <definedName name="___SE2" localSheetId="4">#REF!</definedName>
    <definedName name="___SE2" localSheetId="15">#REF!</definedName>
    <definedName name="___SE2" localSheetId="9">#REF!</definedName>
    <definedName name="___SE2" localSheetId="8">#REF!</definedName>
    <definedName name="___SE2">#REF!</definedName>
    <definedName name="___Set1">[44]Calendário!$Q$24</definedName>
    <definedName name="___SET94" localSheetId="4">#REF!</definedName>
    <definedName name="___SET94" localSheetId="3">[14]Consultoria!#REF!</definedName>
    <definedName name="___SET94" localSheetId="15">#REF!</definedName>
    <definedName name="___SET94" localSheetId="7">#REF!</definedName>
    <definedName name="___SET94" localSheetId="9">#REF!</definedName>
    <definedName name="___SET94" localSheetId="8">#REF!</definedName>
    <definedName name="___SET94">[14]Consultoria!#REF!</definedName>
    <definedName name="___SET95" localSheetId="4">#REF!</definedName>
    <definedName name="___SET95" localSheetId="3">[14]Consultoria!#REF!</definedName>
    <definedName name="___SET95" localSheetId="15">#REF!</definedName>
    <definedName name="___SET95" localSheetId="7">#REF!</definedName>
    <definedName name="___SET95" localSheetId="9">#REF!</definedName>
    <definedName name="___SET95" localSheetId="8">#REF!</definedName>
    <definedName name="___SET95">[14]Consultoria!#REF!</definedName>
    <definedName name="___SET96" localSheetId="4">#REF!</definedName>
    <definedName name="___SET96" localSheetId="3">[14]Consultoria!#REF!</definedName>
    <definedName name="___SET96" localSheetId="15">#REF!</definedName>
    <definedName name="___SET96" localSheetId="7">#REF!</definedName>
    <definedName name="___SET96" localSheetId="9">#REF!</definedName>
    <definedName name="___SET96" localSheetId="8">#REF!</definedName>
    <definedName name="___SET96">[14]Consultoria!#REF!</definedName>
    <definedName name="___SET97" localSheetId="4">#REF!</definedName>
    <definedName name="___SET97" localSheetId="3">[14]Consultoria!#REF!</definedName>
    <definedName name="___SET97" localSheetId="15">#REF!</definedName>
    <definedName name="___SET97" localSheetId="7">#REF!</definedName>
    <definedName name="___SET97" localSheetId="9">#REF!</definedName>
    <definedName name="___SET97" localSheetId="8">#REF!</definedName>
    <definedName name="___SET97">[14]Consultoria!#REF!</definedName>
    <definedName name="___SET98" localSheetId="4">#REF!</definedName>
    <definedName name="___SET98" localSheetId="3">[14]Consultoria!#REF!</definedName>
    <definedName name="___SET98" localSheetId="15">#REF!</definedName>
    <definedName name="___SET98" localSheetId="7">#REF!</definedName>
    <definedName name="___SET98" localSheetId="9">#REF!</definedName>
    <definedName name="___SET98" localSheetId="8">#REF!</definedName>
    <definedName name="___SET98">[14]Consultoria!#REF!</definedName>
    <definedName name="___SET99" localSheetId="4">#REF!</definedName>
    <definedName name="___SET99" localSheetId="3">[14]Consultoria!#REF!</definedName>
    <definedName name="___SET99" localSheetId="15">#REF!</definedName>
    <definedName name="___SET99" localSheetId="7">#REF!</definedName>
    <definedName name="___SET99" localSheetId="9">#REF!</definedName>
    <definedName name="___SET99" localSheetId="8">#REF!</definedName>
    <definedName name="___SET99">[14]Consultoria!#REF!</definedName>
    <definedName name="___STC04" localSheetId="4">#REF!</definedName>
    <definedName name="___STC04" localSheetId="15">#REF!</definedName>
    <definedName name="___STC04" localSheetId="9">#REF!</definedName>
    <definedName name="___STC04" localSheetId="8">#REF!</definedName>
    <definedName name="___STC04">#REF!</definedName>
    <definedName name="___TB10">"'file:///D:/Meus documentos/ANASTÁCIO/SERCEL/BR262990800.xls'#$TLMB.$#REF!$#REF!"</definedName>
    <definedName name="___tb97">"$#REF!.$E$71"</definedName>
    <definedName name="___tbw97">"$#REF!.$E$73"</definedName>
    <definedName name="___TCB4">"$#REF!.$I$26"</definedName>
    <definedName name="___TCB5">[45]TLCB5!$I$34</definedName>
    <definedName name="___TCC4">"$#REF!.$I$18"</definedName>
    <definedName name="___TEB4">"$#REF!.$I$16"</definedName>
    <definedName name="___ter2" localSheetId="4">#REF!</definedName>
    <definedName name="___ter2" localSheetId="15">#REF!</definedName>
    <definedName name="___ter2" localSheetId="21">#REF!</definedName>
    <definedName name="___ter2" localSheetId="9">#REF!</definedName>
    <definedName name="___ter2" localSheetId="8">#REF!</definedName>
    <definedName name="___ter2">#REF!</definedName>
    <definedName name="___tsd4" localSheetId="4">#REF!</definedName>
    <definedName name="___tsd4" localSheetId="15">#REF!</definedName>
    <definedName name="___tsd4" localSheetId="21">#REF!</definedName>
    <definedName name="___tsd4" localSheetId="9">#REF!</definedName>
    <definedName name="___tsd4" localSheetId="8">#REF!</definedName>
    <definedName name="___tsd4">#REF!</definedName>
    <definedName name="___TT1" localSheetId="4">[31]RELATÓRIO!$D$18</definedName>
    <definedName name="___TT1" localSheetId="21">[9]RELATÓRIO!$D$18</definedName>
    <definedName name="___TT1">[31]RELATÓRIO!$D$18</definedName>
    <definedName name="___TT10" localSheetId="4">[31]RELATÓRIO!$D$64</definedName>
    <definedName name="___TT10" localSheetId="21">[9]RELATÓRIO!$D$64</definedName>
    <definedName name="___TT10">[31]RELATÓRIO!$D$64</definedName>
    <definedName name="___TT100" localSheetId="4">[31]RELATÓRIO!$D$530</definedName>
    <definedName name="___TT100" localSheetId="21">[9]RELATÓRIO!$D$530</definedName>
    <definedName name="___TT100">[31]RELATÓRIO!$D$530</definedName>
    <definedName name="___TT101" localSheetId="4">[31]RELATÓRIO!$D$535</definedName>
    <definedName name="___TT101" localSheetId="21">[9]RELATÓRIO!$D$535</definedName>
    <definedName name="___TT101">[31]RELATÓRIO!$D$535</definedName>
    <definedName name="___TT102" localSheetId="4">'[15]Relatório-1ª med.'!#REF!</definedName>
    <definedName name="___TT102" localSheetId="15">'[15]Relatório-1ª med.'!#REF!</definedName>
    <definedName name="___TT102" localSheetId="21">[9]RELATÓRIO!$D$540</definedName>
    <definedName name="___TT102" localSheetId="9">'[15]Relatório-1ª med.'!#REF!</definedName>
    <definedName name="___TT102" localSheetId="8">'[15]Relatório-1ª med.'!#REF!</definedName>
    <definedName name="___TT102">'[15]Relatório-1ª med.'!#REF!</definedName>
    <definedName name="___TT103" localSheetId="4">[31]RELATÓRIO!$D$545</definedName>
    <definedName name="___TT103" localSheetId="21">[9]RELATÓRIO!$D$545</definedName>
    <definedName name="___TT103">[31]RELATÓRIO!$D$545</definedName>
    <definedName name="___TT104" localSheetId="4">[31]RELATÓRIO!$D$550</definedName>
    <definedName name="___TT104" localSheetId="21">[9]RELATÓRIO!$D$550</definedName>
    <definedName name="___TT104">[31]RELATÓRIO!$D$550</definedName>
    <definedName name="___TT105" localSheetId="4">[31]RELATÓRIO!$D$555</definedName>
    <definedName name="___TT105" localSheetId="21">[9]RELATÓRIO!$D$555</definedName>
    <definedName name="___TT105">[31]RELATÓRIO!$D$555</definedName>
    <definedName name="___TT106" localSheetId="4">[31]RELATÓRIO!$D$560</definedName>
    <definedName name="___TT106" localSheetId="21">[9]RELATÓRIO!$D$560</definedName>
    <definedName name="___TT106">[31]RELATÓRIO!$D$560</definedName>
    <definedName name="___TT107" localSheetId="4">'[15]Relatório-1ª med.'!#REF!</definedName>
    <definedName name="___TT107" localSheetId="15">'[15]Relatório-1ª med.'!#REF!</definedName>
    <definedName name="___TT107" localSheetId="21">[9]RELATÓRIO!$D$567</definedName>
    <definedName name="___TT107" localSheetId="9">'[15]Relatório-1ª med.'!#REF!</definedName>
    <definedName name="___TT107" localSheetId="8">'[15]Relatório-1ª med.'!#REF!</definedName>
    <definedName name="___TT107">'[15]Relatório-1ª med.'!#REF!</definedName>
    <definedName name="___TT108" localSheetId="4">[31]RELATÓRIO!$D$572</definedName>
    <definedName name="___TT108" localSheetId="21">[9]RELATÓRIO!$D$572</definedName>
    <definedName name="___TT108">[31]RELATÓRIO!$D$572</definedName>
    <definedName name="___TT109" localSheetId="4">[31]RELATÓRIO!$D$577</definedName>
    <definedName name="___TT109" localSheetId="21">[9]RELATÓRIO!$D$577</definedName>
    <definedName name="___TT109">[31]RELATÓRIO!$D$577</definedName>
    <definedName name="___TT11" localSheetId="4">[31]RELATÓRIO!$D$69</definedName>
    <definedName name="___TT11" localSheetId="21">[9]RELATÓRIO!$D$69</definedName>
    <definedName name="___TT11">[31]RELATÓRIO!$D$69</definedName>
    <definedName name="___TT110" localSheetId="4">[31]RELATÓRIO!$D$582</definedName>
    <definedName name="___TT110" localSheetId="21">[9]RELATÓRIO!$D$582</definedName>
    <definedName name="___TT110">[31]RELATÓRIO!$D$582</definedName>
    <definedName name="___TT111" localSheetId="4">[31]RELATÓRIO!$D$587</definedName>
    <definedName name="___TT111" localSheetId="21">[9]RELATÓRIO!$D$587</definedName>
    <definedName name="___TT111">[31]RELATÓRIO!$D$587</definedName>
    <definedName name="___TT112" localSheetId="4">[31]RELATÓRIO!$D$592</definedName>
    <definedName name="___TT112" localSheetId="21">[9]RELATÓRIO!$D$592</definedName>
    <definedName name="___TT112">[31]RELATÓRIO!$D$592</definedName>
    <definedName name="___TT113" localSheetId="4">[31]RELATÓRIO!$D$597</definedName>
    <definedName name="___TT113" localSheetId="21">[9]RELATÓRIO!$D$597</definedName>
    <definedName name="___TT113">[31]RELATÓRIO!$D$597</definedName>
    <definedName name="___TT114" localSheetId="4">[31]RELATÓRIO!$D$602</definedName>
    <definedName name="___TT114" localSheetId="21">[9]RELATÓRIO!$D$602</definedName>
    <definedName name="___TT114">[31]RELATÓRIO!$D$602</definedName>
    <definedName name="___TT115" localSheetId="4">[31]RELATÓRIO!$D$607</definedName>
    <definedName name="___TT115" localSheetId="21">[9]RELATÓRIO!$D$607</definedName>
    <definedName name="___TT115">[31]RELATÓRIO!$D$607</definedName>
    <definedName name="___TT116" localSheetId="4">[31]RELATÓRIO!$D$612</definedName>
    <definedName name="___TT116" localSheetId="21">[9]RELATÓRIO!$D$612</definedName>
    <definedName name="___TT116">[31]RELATÓRIO!$D$612</definedName>
    <definedName name="___TT117" localSheetId="4">[31]RELATÓRIO!$D$616</definedName>
    <definedName name="___TT117" localSheetId="21">[9]RELATÓRIO!$D$616</definedName>
    <definedName name="___TT117">[31]RELATÓRIO!$D$616</definedName>
    <definedName name="___TT118" localSheetId="4">[31]RELATÓRIO!$D$621</definedName>
    <definedName name="___TT118" localSheetId="21">[9]RELATÓRIO!$D$621</definedName>
    <definedName name="___TT118">[31]RELATÓRIO!$D$621</definedName>
    <definedName name="___TT119" localSheetId="4">[31]RELATÓRIO!$D$626</definedName>
    <definedName name="___TT119" localSheetId="21">[9]RELATÓRIO!$D$626</definedName>
    <definedName name="___TT119">[31]RELATÓRIO!$D$626</definedName>
    <definedName name="___TT12" localSheetId="4">[31]RELATÓRIO!$D$74</definedName>
    <definedName name="___TT12" localSheetId="21">[9]RELATÓRIO!$D$74</definedName>
    <definedName name="___TT12">[31]RELATÓRIO!$D$74</definedName>
    <definedName name="___TT120" localSheetId="4">[31]RELATÓRIO!$D$631</definedName>
    <definedName name="___TT120" localSheetId="21">[9]RELATÓRIO!$D$631</definedName>
    <definedName name="___TT120">[31]RELATÓRIO!$D$631</definedName>
    <definedName name="___TT121" localSheetId="4">'[15]Relatório-1ª med.'!#REF!</definedName>
    <definedName name="___TT121" localSheetId="15">'[15]Relatório-1ª med.'!#REF!</definedName>
    <definedName name="___TT121" localSheetId="21">[9]RELATÓRIO!$D$636</definedName>
    <definedName name="___TT121" localSheetId="9">'[15]Relatório-1ª med.'!#REF!</definedName>
    <definedName name="___TT121" localSheetId="8">'[15]Relatório-1ª med.'!#REF!</definedName>
    <definedName name="___TT121">'[15]Relatório-1ª med.'!#REF!</definedName>
    <definedName name="___TT122" localSheetId="4">[31]RELATÓRIO!$D$641</definedName>
    <definedName name="___TT122" localSheetId="21">[9]RELATÓRIO!$D$641</definedName>
    <definedName name="___TT122">[31]RELATÓRIO!$D$641</definedName>
    <definedName name="___TT123" localSheetId="4">'[15]Relatório-1ª med.'!#REF!</definedName>
    <definedName name="___TT123" localSheetId="15">'[15]Relatório-1ª med.'!#REF!</definedName>
    <definedName name="___TT123" localSheetId="21">[9]RELATÓRIO!$D$646</definedName>
    <definedName name="___TT123" localSheetId="9">'[15]Relatório-1ª med.'!#REF!</definedName>
    <definedName name="___TT123" localSheetId="8">'[15]Relatório-1ª med.'!#REF!</definedName>
    <definedName name="___TT123">'[15]Relatório-1ª med.'!#REF!</definedName>
    <definedName name="___TT124" localSheetId="4">[31]RELATÓRIO!$D$652</definedName>
    <definedName name="___TT124" localSheetId="21">[9]RELATÓRIO!$D$652</definedName>
    <definedName name="___TT124">[31]RELATÓRIO!$D$652</definedName>
    <definedName name="___TT125" localSheetId="4">[31]RELATÓRIO!$D$657</definedName>
    <definedName name="___TT125" localSheetId="21">[9]RELATÓRIO!$D$657</definedName>
    <definedName name="___TT125">[31]RELATÓRIO!$D$657</definedName>
    <definedName name="___TT126" localSheetId="4">[31]RELATÓRIO!$D$662</definedName>
    <definedName name="___TT126" localSheetId="21">[9]RELATÓRIO!$D$662</definedName>
    <definedName name="___TT126">[31]RELATÓRIO!$D$662</definedName>
    <definedName name="___TT127" localSheetId="4">[31]RELATÓRIO!$D$667</definedName>
    <definedName name="___TT127" localSheetId="21">[9]RELATÓRIO!$D$667</definedName>
    <definedName name="___TT127">[31]RELATÓRIO!$D$667</definedName>
    <definedName name="___TT128" localSheetId="4">[31]RELATÓRIO!$D$672</definedName>
    <definedName name="___TT128" localSheetId="21">[9]RELATÓRIO!$D$672</definedName>
    <definedName name="___TT128">[31]RELATÓRIO!$D$672</definedName>
    <definedName name="___TT129" localSheetId="4">[31]RELATÓRIO!$D$677</definedName>
    <definedName name="___TT129" localSheetId="21">[9]RELATÓRIO!$D$677</definedName>
    <definedName name="___TT129">[31]RELATÓRIO!$D$677</definedName>
    <definedName name="___TT13" localSheetId="4">[31]RELATÓRIO!$D$79</definedName>
    <definedName name="___TT13" localSheetId="21">[9]RELATÓRIO!$D$79</definedName>
    <definedName name="___TT13">[31]RELATÓRIO!$D$79</definedName>
    <definedName name="___TT130" localSheetId="4">[31]RELATÓRIO!$D$682</definedName>
    <definedName name="___TT130" localSheetId="21">[9]RELATÓRIO!$D$682</definedName>
    <definedName name="___TT130">[31]RELATÓRIO!$D$682</definedName>
    <definedName name="___TT131" localSheetId="4">[31]RELATÓRIO!$D$687</definedName>
    <definedName name="___TT131" localSheetId="21">[9]RELATÓRIO!$D$687</definedName>
    <definedName name="___TT131">[31]RELATÓRIO!$D$687</definedName>
    <definedName name="___TT132" localSheetId="4">[31]RELATÓRIO!$D$692</definedName>
    <definedName name="___TT132" localSheetId="21">[9]RELATÓRIO!$D$692</definedName>
    <definedName name="___TT132">[31]RELATÓRIO!$D$692</definedName>
    <definedName name="___TT133" localSheetId="4">[31]RELATÓRIO!$D$697</definedName>
    <definedName name="___TT133" localSheetId="21">[9]RELATÓRIO!$D$697</definedName>
    <definedName name="___TT133">[31]RELATÓRIO!$D$697</definedName>
    <definedName name="___TT134" localSheetId="4">[31]RELATÓRIO!$D$702</definedName>
    <definedName name="___TT134" localSheetId="21">[9]RELATÓRIO!$D$702</definedName>
    <definedName name="___TT134">[31]RELATÓRIO!$D$702</definedName>
    <definedName name="___TT135" localSheetId="4">[31]RELATÓRIO!$D$707</definedName>
    <definedName name="___TT135" localSheetId="21">[9]RELATÓRIO!$D$707</definedName>
    <definedName name="___TT135">[31]RELATÓRIO!$D$707</definedName>
    <definedName name="___TT136" localSheetId="4">[31]RELATÓRIO!$D$712</definedName>
    <definedName name="___TT136" localSheetId="21">[9]RELATÓRIO!$D$712</definedName>
    <definedName name="___TT136">[31]RELATÓRIO!$D$712</definedName>
    <definedName name="___TT137" localSheetId="4">[31]RELATÓRIO!$D$716</definedName>
    <definedName name="___TT137" localSheetId="21">[9]RELATÓRIO!$D$716</definedName>
    <definedName name="___TT137">[31]RELATÓRIO!$D$716</definedName>
    <definedName name="___TT138" localSheetId="4">[31]RELATÓRIO!$D$721</definedName>
    <definedName name="___TT138" localSheetId="21">[9]RELATÓRIO!$D$721</definedName>
    <definedName name="___TT138">[31]RELATÓRIO!$D$721</definedName>
    <definedName name="___TT139" localSheetId="4">[31]RELATÓRIO!$D$726</definedName>
    <definedName name="___TT139" localSheetId="21">[9]RELATÓRIO!$D$726</definedName>
    <definedName name="___TT139">[31]RELATÓRIO!$D$726</definedName>
    <definedName name="___TT14" localSheetId="4">[31]RELATÓRIO!$D$84</definedName>
    <definedName name="___TT14" localSheetId="21">[9]RELATÓRIO!$D$84</definedName>
    <definedName name="___TT14">[31]RELATÓRIO!$D$84</definedName>
    <definedName name="___TT140" localSheetId="4">[31]RELATÓRIO!$D$731</definedName>
    <definedName name="___TT140" localSheetId="21">[9]RELATÓRIO!$D$731</definedName>
    <definedName name="___TT140">[31]RELATÓRIO!$D$731</definedName>
    <definedName name="___TT141" localSheetId="4">[31]RELATÓRIO!$D$736</definedName>
    <definedName name="___TT141" localSheetId="21">[9]RELATÓRIO!$D$736</definedName>
    <definedName name="___TT141">[31]RELATÓRIO!$D$736</definedName>
    <definedName name="___TT142" localSheetId="4">[31]RELATÓRIO!$D$741</definedName>
    <definedName name="___TT142" localSheetId="21">[9]RELATÓRIO!$D$741</definedName>
    <definedName name="___TT142">[31]RELATÓRIO!$D$741</definedName>
    <definedName name="___TT15" localSheetId="4">[31]RELATÓRIO!$D$89</definedName>
    <definedName name="___TT15" localSheetId="21">[9]RELATÓRIO!$D$89</definedName>
    <definedName name="___TT15">[31]RELATÓRIO!$D$89</definedName>
    <definedName name="___TT16" localSheetId="4">[31]RELATÓRIO!$D$93</definedName>
    <definedName name="___TT16" localSheetId="21">[9]RELATÓRIO!$D$93</definedName>
    <definedName name="___TT16">[31]RELATÓRIO!$D$93</definedName>
    <definedName name="___TT17" localSheetId="4">[31]RELATÓRIO!$D$98</definedName>
    <definedName name="___TT17" localSheetId="21">[9]RELATÓRIO!$D$98</definedName>
    <definedName name="___TT17">[31]RELATÓRIO!$D$98</definedName>
    <definedName name="___TT18" localSheetId="4">[50]RELATÓRIO!#REF!</definedName>
    <definedName name="___TT18" localSheetId="15">[50]RELATÓRIO!#REF!</definedName>
    <definedName name="___TT18" localSheetId="21">[9]RELATÓRIO!$D$103</definedName>
    <definedName name="___TT18" localSheetId="9">[50]RELATÓRIO!#REF!</definedName>
    <definedName name="___TT18" localSheetId="8">[50]RELATÓRIO!#REF!</definedName>
    <definedName name="___TT18">[50]RELATÓRIO!#REF!</definedName>
    <definedName name="___TT19" localSheetId="4">'[15]Relatório-1ª med.'!#REF!</definedName>
    <definedName name="___TT19" localSheetId="15">'[15]Relatório-1ª med.'!#REF!</definedName>
    <definedName name="___TT19" localSheetId="21">[9]RELATÓRIO!$D$108</definedName>
    <definedName name="___TT19" localSheetId="9">'[15]Relatório-1ª med.'!#REF!</definedName>
    <definedName name="___TT19" localSheetId="8">'[15]Relatório-1ª med.'!#REF!</definedName>
    <definedName name="___TT19">'[15]Relatório-1ª med.'!#REF!</definedName>
    <definedName name="___TT2" localSheetId="4">[31]RELATÓRIO!$D$23</definedName>
    <definedName name="___TT2" localSheetId="21">[9]RELATÓRIO!$D$23</definedName>
    <definedName name="___TT2">[31]RELATÓRIO!$D$23</definedName>
    <definedName name="___TT20" localSheetId="4">'[15]Relatório-1ª med.'!#REF!</definedName>
    <definedName name="___TT20" localSheetId="15">'[15]Relatório-1ª med.'!#REF!</definedName>
    <definedName name="___TT20" localSheetId="21">[9]RELATÓRIO!$D$113</definedName>
    <definedName name="___TT20" localSheetId="9">'[15]Relatório-1ª med.'!#REF!</definedName>
    <definedName name="___TT20" localSheetId="8">'[15]Relatório-1ª med.'!#REF!</definedName>
    <definedName name="___TT20">'[15]Relatório-1ª med.'!#REF!</definedName>
    <definedName name="___TT21" localSheetId="4">'[15]Relatório-1ª med.'!#REF!</definedName>
    <definedName name="___TT21" localSheetId="15">'[15]Relatório-1ª med.'!#REF!</definedName>
    <definedName name="___TT21" localSheetId="21">[9]RELATÓRIO!$D$118</definedName>
    <definedName name="___TT21" localSheetId="9">'[15]Relatório-1ª med.'!#REF!</definedName>
    <definedName name="___TT21" localSheetId="8">'[15]Relatório-1ª med.'!#REF!</definedName>
    <definedName name="___TT21">'[15]Relatório-1ª med.'!#REF!</definedName>
    <definedName name="___TT22" localSheetId="4">'[15]Relatório-1ª med.'!#REF!</definedName>
    <definedName name="___TT22" localSheetId="15">'[15]Relatório-1ª med.'!#REF!</definedName>
    <definedName name="___TT22" localSheetId="21">[9]RELATÓRIO!$D$123</definedName>
    <definedName name="___TT22" localSheetId="9">'[15]Relatório-1ª med.'!#REF!</definedName>
    <definedName name="___TT22" localSheetId="8">'[15]Relatório-1ª med.'!#REF!</definedName>
    <definedName name="___TT22">'[15]Relatório-1ª med.'!#REF!</definedName>
    <definedName name="___tt23" localSheetId="4">[31]RELATÓRIO!$D$129</definedName>
    <definedName name="___tt23" localSheetId="21">[9]RELATÓRIO!$D$129</definedName>
    <definedName name="___tt23">[31]RELATÓRIO!$D$129</definedName>
    <definedName name="___TT24" localSheetId="4">[31]RELATÓRIO!$D$134</definedName>
    <definedName name="___TT24" localSheetId="21">[9]RELATÓRIO!$D$134</definedName>
    <definedName name="___TT24">[31]RELATÓRIO!$D$134</definedName>
    <definedName name="___TT25" localSheetId="4">[31]RELATÓRIO!$D$139</definedName>
    <definedName name="___TT25" localSheetId="21">[9]RELATÓRIO!$D$139</definedName>
    <definedName name="___TT25">[31]RELATÓRIO!$D$139</definedName>
    <definedName name="___TT26" localSheetId="4">'[15]Relatório-1ª med.'!#REF!</definedName>
    <definedName name="___TT26" localSheetId="15">'[15]Relatório-1ª med.'!#REF!</definedName>
    <definedName name="___TT26" localSheetId="21">[9]RELATÓRIO!$D$144</definedName>
    <definedName name="___TT26" localSheetId="9">'[15]Relatório-1ª med.'!#REF!</definedName>
    <definedName name="___TT26" localSheetId="8">'[15]Relatório-1ª med.'!#REF!</definedName>
    <definedName name="___TT26">'[15]Relatório-1ª med.'!#REF!</definedName>
    <definedName name="___TT27" localSheetId="4">'[15]Relatório-1ª med.'!#REF!</definedName>
    <definedName name="___TT27" localSheetId="15">'[15]Relatório-1ª med.'!#REF!</definedName>
    <definedName name="___TT27" localSheetId="21">[9]RELATÓRIO!$D$149</definedName>
    <definedName name="___TT27" localSheetId="9">'[15]Relatório-1ª med.'!#REF!</definedName>
    <definedName name="___TT27" localSheetId="8">'[15]Relatório-1ª med.'!#REF!</definedName>
    <definedName name="___TT27">'[15]Relatório-1ª med.'!#REF!</definedName>
    <definedName name="___TT28" localSheetId="4">'[15]Relatório-1ª med.'!#REF!</definedName>
    <definedName name="___TT28" localSheetId="15">'[15]Relatório-1ª med.'!#REF!</definedName>
    <definedName name="___TT28" localSheetId="21">[9]RELATÓRIO!$D$154</definedName>
    <definedName name="___TT28" localSheetId="9">'[15]Relatório-1ª med.'!#REF!</definedName>
    <definedName name="___TT28" localSheetId="8">'[15]Relatório-1ª med.'!#REF!</definedName>
    <definedName name="___TT28">'[15]Relatório-1ª med.'!#REF!</definedName>
    <definedName name="___tt288" localSheetId="4">[31]RELATÓRIO!$D$159</definedName>
    <definedName name="___tt288" localSheetId="21">[9]RELATÓRIO!$D$159</definedName>
    <definedName name="___tt288">[31]RELATÓRIO!$D$159</definedName>
    <definedName name="___TT29" localSheetId="4">[31]RELATÓRIO!$D$164</definedName>
    <definedName name="___TT29" localSheetId="21">[9]RELATÓRIO!$D$164</definedName>
    <definedName name="___TT29">[31]RELATÓRIO!$D$164</definedName>
    <definedName name="___TT3" localSheetId="4">[31]RELATÓRIO!$D$28</definedName>
    <definedName name="___TT3" localSheetId="21">[9]RELATÓRIO!$D$28</definedName>
    <definedName name="___TT3">[31]RELATÓRIO!$D$28</definedName>
    <definedName name="___TT30" localSheetId="4">'[15]Relatório-1ª med.'!#REF!</definedName>
    <definedName name="___TT30" localSheetId="15">'[15]Relatório-1ª med.'!#REF!</definedName>
    <definedName name="___TT30" localSheetId="21">[9]RELATÓRIO!$D$169</definedName>
    <definedName name="___TT30" localSheetId="9">'[15]Relatório-1ª med.'!#REF!</definedName>
    <definedName name="___TT30" localSheetId="8">'[15]Relatório-1ª med.'!#REF!</definedName>
    <definedName name="___TT30">'[15]Relatório-1ª med.'!#REF!</definedName>
    <definedName name="___tt300" localSheetId="4">[31]RELATÓRIO!$D$174</definedName>
    <definedName name="___tt300" localSheetId="21">[9]RELATÓRIO!$D$174</definedName>
    <definedName name="___tt300">[31]RELATÓRIO!$D$174</definedName>
    <definedName name="___TT31" localSheetId="4">'[15]Relatório-1ª med.'!#REF!</definedName>
    <definedName name="___TT31" localSheetId="15">'[15]Relatório-1ª med.'!#REF!</definedName>
    <definedName name="___TT31" localSheetId="21">[9]RELATÓRIO!$D$179</definedName>
    <definedName name="___TT31" localSheetId="9">'[15]Relatório-1ª med.'!#REF!</definedName>
    <definedName name="___TT31" localSheetId="8">'[15]Relatório-1ª med.'!#REF!</definedName>
    <definedName name="___TT31">'[15]Relatório-1ª med.'!#REF!</definedName>
    <definedName name="___TT32" localSheetId="4">'[15]Relatório-1ª med.'!#REF!</definedName>
    <definedName name="___TT32" localSheetId="15">'[15]Relatório-1ª med.'!#REF!</definedName>
    <definedName name="___TT32" localSheetId="21">[9]RELATÓRIO!$D$184</definedName>
    <definedName name="___TT32" localSheetId="9">'[15]Relatório-1ª med.'!#REF!</definedName>
    <definedName name="___TT32" localSheetId="8">'[15]Relatório-1ª med.'!#REF!</definedName>
    <definedName name="___TT32">'[15]Relatório-1ª med.'!#REF!</definedName>
    <definedName name="___tt322" localSheetId="4">[31]RELATÓRIO!$D$189</definedName>
    <definedName name="___tt322" localSheetId="21">[9]RELATÓRIO!$D$189</definedName>
    <definedName name="___tt322">[31]RELATÓRIO!$D$189</definedName>
    <definedName name="___TT33" localSheetId="4">'[15]Relatório-1ª med.'!#REF!</definedName>
    <definedName name="___TT33" localSheetId="15">'[15]Relatório-1ª med.'!#REF!</definedName>
    <definedName name="___TT33" localSheetId="21">[9]RELATÓRIO!$D$195</definedName>
    <definedName name="___TT33" localSheetId="9">'[15]Relatório-1ª med.'!#REF!</definedName>
    <definedName name="___TT33" localSheetId="8">'[15]Relatório-1ª med.'!#REF!</definedName>
    <definedName name="___TT33">'[15]Relatório-1ª med.'!#REF!</definedName>
    <definedName name="___TT34" localSheetId="4">'[15]Relatório-1ª med.'!#REF!</definedName>
    <definedName name="___TT34" localSheetId="15">'[15]Relatório-1ª med.'!#REF!</definedName>
    <definedName name="___TT34" localSheetId="21">[9]RELATÓRIO!$D$200</definedName>
    <definedName name="___TT34" localSheetId="9">'[15]Relatório-1ª med.'!#REF!</definedName>
    <definedName name="___TT34" localSheetId="8">'[15]Relatório-1ª med.'!#REF!</definedName>
    <definedName name="___TT34">'[15]Relatório-1ª med.'!#REF!</definedName>
    <definedName name="___TT35" localSheetId="4">[31]RELATÓRIO!$D$205</definedName>
    <definedName name="___TT35" localSheetId="21">[9]RELATÓRIO!$D$205</definedName>
    <definedName name="___TT35">[31]RELATÓRIO!$D$205</definedName>
    <definedName name="___TT36" localSheetId="4">'[15]Relatório-1ª med.'!#REF!</definedName>
    <definedName name="___TT36" localSheetId="15">'[15]Relatório-1ª med.'!#REF!</definedName>
    <definedName name="___TT36" localSheetId="21">[9]RELATÓRIO!$D$210</definedName>
    <definedName name="___TT36" localSheetId="9">'[15]Relatório-1ª med.'!#REF!</definedName>
    <definedName name="___TT36" localSheetId="8">'[15]Relatório-1ª med.'!#REF!</definedName>
    <definedName name="___TT36">'[15]Relatório-1ª med.'!#REF!</definedName>
    <definedName name="___TT37" localSheetId="4">'[15]Relatório-1ª med.'!#REF!</definedName>
    <definedName name="___TT37" localSheetId="15">'[15]Relatório-1ª med.'!#REF!</definedName>
    <definedName name="___TT37" localSheetId="21">[9]RELATÓRIO!$D$215</definedName>
    <definedName name="___TT37" localSheetId="9">'[15]Relatório-1ª med.'!#REF!</definedName>
    <definedName name="___TT37" localSheetId="8">'[15]Relatório-1ª med.'!#REF!</definedName>
    <definedName name="___TT37">'[15]Relatório-1ª med.'!#REF!</definedName>
    <definedName name="___TT38" localSheetId="4">'[15]Relatório-1ª med.'!#REF!</definedName>
    <definedName name="___TT38" localSheetId="15">'[15]Relatório-1ª med.'!#REF!</definedName>
    <definedName name="___TT38" localSheetId="21">[9]RELATÓRIO!$D$220</definedName>
    <definedName name="___TT38" localSheetId="9">'[15]Relatório-1ª med.'!#REF!</definedName>
    <definedName name="___TT38" localSheetId="8">'[15]Relatório-1ª med.'!#REF!</definedName>
    <definedName name="___TT38">'[15]Relatório-1ª med.'!#REF!</definedName>
    <definedName name="___TT39" localSheetId="4">'[15]Relatório-1ª med.'!#REF!</definedName>
    <definedName name="___TT39" localSheetId="15">'[15]Relatório-1ª med.'!#REF!</definedName>
    <definedName name="___TT39" localSheetId="21">[9]RELATÓRIO!$D$225</definedName>
    <definedName name="___TT39" localSheetId="9">'[15]Relatório-1ª med.'!#REF!</definedName>
    <definedName name="___TT39" localSheetId="8">'[15]Relatório-1ª med.'!#REF!</definedName>
    <definedName name="___TT39">'[15]Relatório-1ª med.'!#REF!</definedName>
    <definedName name="___TT4" localSheetId="4">[31]RELATÓRIO!$D$33</definedName>
    <definedName name="___TT4" localSheetId="21">[9]RELATÓRIO!$D$33</definedName>
    <definedName name="___TT4">[31]RELATÓRIO!$D$33</definedName>
    <definedName name="___TT40" localSheetId="4">'[15]Relatório-1ª med.'!#REF!</definedName>
    <definedName name="___TT40" localSheetId="15">'[15]Relatório-1ª med.'!#REF!</definedName>
    <definedName name="___TT40" localSheetId="21">[9]RELATÓRIO!$D$230</definedName>
    <definedName name="___TT40" localSheetId="9">'[15]Relatório-1ª med.'!#REF!</definedName>
    <definedName name="___TT40" localSheetId="8">'[15]Relatório-1ª med.'!#REF!</definedName>
    <definedName name="___TT40">'[15]Relatório-1ª med.'!#REF!</definedName>
    <definedName name="___TT41" localSheetId="4">[31]RELATÓRIO!$D$235</definedName>
    <definedName name="___TT41" localSheetId="21">[9]RELATÓRIO!$D$235</definedName>
    <definedName name="___TT41">[31]RELATÓRIO!$D$235</definedName>
    <definedName name="___TT42" localSheetId="4">[31]RELATÓRIO!$D$240</definedName>
    <definedName name="___TT42" localSheetId="21">[9]RELATÓRIO!$D$240</definedName>
    <definedName name="___TT42">[31]RELATÓRIO!$D$240</definedName>
    <definedName name="___TT43" localSheetId="4">[31]RELATÓRIO!$D$245</definedName>
    <definedName name="___TT43" localSheetId="21">[9]RELATÓRIO!$D$245</definedName>
    <definedName name="___TT43">[31]RELATÓRIO!$D$245</definedName>
    <definedName name="___TT44" localSheetId="4">[31]RELATÓRIO!$D$250</definedName>
    <definedName name="___TT44" localSheetId="21">[9]RELATÓRIO!$D$250</definedName>
    <definedName name="___TT44">[31]RELATÓRIO!$D$250</definedName>
    <definedName name="___TT45" localSheetId="4">[31]RELATÓRIO!$D$255</definedName>
    <definedName name="___TT45" localSheetId="21">[9]RELATÓRIO!$D$255</definedName>
    <definedName name="___TT45">[31]RELATÓRIO!$D$255</definedName>
    <definedName name="___TT46" localSheetId="4">[31]RELATÓRIO!$D$260</definedName>
    <definedName name="___TT46" localSheetId="21">[9]RELATÓRIO!$D$260</definedName>
    <definedName name="___TT46">[31]RELATÓRIO!$D$260</definedName>
    <definedName name="___TT47" localSheetId="4">[31]RELATÓRIO!$D$265</definedName>
    <definedName name="___TT47" localSheetId="21">[9]RELATÓRIO!$D$265</definedName>
    <definedName name="___TT47">[31]RELATÓRIO!$D$265</definedName>
    <definedName name="___TT48" localSheetId="4">[31]RELATÓRIO!$D$270</definedName>
    <definedName name="___TT48" localSheetId="21">[9]RELATÓRIO!$D$270</definedName>
    <definedName name="___TT48">[31]RELATÓRIO!$D$270</definedName>
    <definedName name="___TT49" localSheetId="4">[31]RELATÓRIO!$D$275</definedName>
    <definedName name="___TT49" localSheetId="21">[9]RELATÓRIO!$D$275</definedName>
    <definedName name="___TT49">[31]RELATÓRIO!$D$275</definedName>
    <definedName name="___TT5" localSheetId="4">'[15]Relatório-1ª med.'!#REF!</definedName>
    <definedName name="___TT5" localSheetId="15">'[15]Relatório-1ª med.'!#REF!</definedName>
    <definedName name="___TT5" localSheetId="21">[9]RELATÓRIO!$D$38</definedName>
    <definedName name="___TT5" localSheetId="9">'[15]Relatório-1ª med.'!#REF!</definedName>
    <definedName name="___TT5" localSheetId="8">'[15]Relatório-1ª med.'!#REF!</definedName>
    <definedName name="___TT5">'[15]Relatório-1ª med.'!#REF!</definedName>
    <definedName name="___TT50" localSheetId="4">[31]RELATÓRIO!$D$280</definedName>
    <definedName name="___TT50" localSheetId="21">[9]RELATÓRIO!$D$280</definedName>
    <definedName name="___TT50">[31]RELATÓRIO!$D$280</definedName>
    <definedName name="___TT51" localSheetId="4">[31]RELATÓRIO!$D$285</definedName>
    <definedName name="___TT51" localSheetId="21">[9]RELATÓRIO!$D$285</definedName>
    <definedName name="___TT51">[31]RELATÓRIO!$D$285</definedName>
    <definedName name="___TT52" localSheetId="4">'[15]Relatório-1ª med.'!#REF!</definedName>
    <definedName name="___TT52" localSheetId="15">'[15]Relatório-1ª med.'!#REF!</definedName>
    <definedName name="___TT52" localSheetId="21">[9]RELATÓRIO!$D$290</definedName>
    <definedName name="___TT52" localSheetId="9">'[15]Relatório-1ª med.'!#REF!</definedName>
    <definedName name="___TT52" localSheetId="8">'[15]Relatório-1ª med.'!#REF!</definedName>
    <definedName name="___TT52">'[15]Relatório-1ª med.'!#REF!</definedName>
    <definedName name="___TT53" localSheetId="4">'[15]Relatório-1ª med.'!#REF!</definedName>
    <definedName name="___TT53" localSheetId="15">'[15]Relatório-1ª med.'!#REF!</definedName>
    <definedName name="___TT53" localSheetId="21">[9]RELATÓRIO!$D$295</definedName>
    <definedName name="___TT53" localSheetId="9">'[15]Relatório-1ª med.'!#REF!</definedName>
    <definedName name="___TT53" localSheetId="8">'[15]Relatório-1ª med.'!#REF!</definedName>
    <definedName name="___TT53">'[15]Relatório-1ª med.'!#REF!</definedName>
    <definedName name="___TT54" localSheetId="4">'[15]Relatório-1ª med.'!#REF!</definedName>
    <definedName name="___TT54" localSheetId="15">'[15]Relatório-1ª med.'!#REF!</definedName>
    <definedName name="___TT54" localSheetId="21">[9]RELATÓRIO!$D$300</definedName>
    <definedName name="___TT54" localSheetId="9">'[15]Relatório-1ª med.'!#REF!</definedName>
    <definedName name="___TT54" localSheetId="8">'[15]Relatório-1ª med.'!#REF!</definedName>
    <definedName name="___TT54">'[15]Relatório-1ª med.'!#REF!</definedName>
    <definedName name="___TT55" localSheetId="4">'[15]Relatório-1ª med.'!#REF!</definedName>
    <definedName name="___TT55" localSheetId="15">'[15]Relatório-1ª med.'!#REF!</definedName>
    <definedName name="___TT55" localSheetId="21">[9]RELATÓRIO!$D$305</definedName>
    <definedName name="___TT55" localSheetId="9">'[15]Relatório-1ª med.'!#REF!</definedName>
    <definedName name="___TT55" localSheetId="8">'[15]Relatório-1ª med.'!#REF!</definedName>
    <definedName name="___TT55">'[15]Relatório-1ª med.'!#REF!</definedName>
    <definedName name="___TT56" localSheetId="4">[31]RELATÓRIO!$D$310</definedName>
    <definedName name="___TT56" localSheetId="21">[9]RELATÓRIO!$D$310</definedName>
    <definedName name="___TT56">[31]RELATÓRIO!$D$310</definedName>
    <definedName name="___TT57" localSheetId="4">[31]RELATÓRIO!$D$315</definedName>
    <definedName name="___TT57" localSheetId="21">[9]RELATÓRIO!$D$315</definedName>
    <definedName name="___TT57">[31]RELATÓRIO!$D$315</definedName>
    <definedName name="___TT58" localSheetId="4">[31]RELATÓRIO!$D$320</definedName>
    <definedName name="___TT58" localSheetId="21">[9]RELATÓRIO!$D$320</definedName>
    <definedName name="___TT58">[31]RELATÓRIO!$D$320</definedName>
    <definedName name="___TT59" localSheetId="4">[31]RELATÓRIO!$D$325</definedName>
    <definedName name="___TT59" localSheetId="21">[9]RELATÓRIO!$D$325</definedName>
    <definedName name="___TT59">[31]RELATÓRIO!$D$325</definedName>
    <definedName name="___TT6" localSheetId="4">'[15]Relatório-1ª med.'!#REF!</definedName>
    <definedName name="___TT6" localSheetId="15">'[15]Relatório-1ª med.'!#REF!</definedName>
    <definedName name="___TT6" localSheetId="21">[9]RELATÓRIO!$D$43</definedName>
    <definedName name="___TT6" localSheetId="9">'[15]Relatório-1ª med.'!#REF!</definedName>
    <definedName name="___TT6" localSheetId="8">'[15]Relatório-1ª med.'!#REF!</definedName>
    <definedName name="___TT6">'[15]Relatório-1ª med.'!#REF!</definedName>
    <definedName name="___TT60" localSheetId="4">'[15]Relatório-1ª med.'!#REF!</definedName>
    <definedName name="___TT60" localSheetId="15">'[15]Relatório-1ª med.'!#REF!</definedName>
    <definedName name="___TT60" localSheetId="21">[9]RELATÓRIO!$D$330</definedName>
    <definedName name="___TT60" localSheetId="9">'[15]Relatório-1ª med.'!#REF!</definedName>
    <definedName name="___TT60" localSheetId="8">'[15]Relatório-1ª med.'!#REF!</definedName>
    <definedName name="___TT60">'[15]Relatório-1ª med.'!#REF!</definedName>
    <definedName name="___TT61" localSheetId="4">'[15]Relatório-1ª med.'!#REF!</definedName>
    <definedName name="___TT61" localSheetId="15">'[15]Relatório-1ª med.'!#REF!</definedName>
    <definedName name="___TT61" localSheetId="21">[9]RELATÓRIO!$D$335</definedName>
    <definedName name="___TT61" localSheetId="9">'[15]Relatório-1ª med.'!#REF!</definedName>
    <definedName name="___TT61" localSheetId="8">'[15]Relatório-1ª med.'!#REF!</definedName>
    <definedName name="___TT61">'[15]Relatório-1ª med.'!#REF!</definedName>
    <definedName name="___TT62" localSheetId="4">[31]RELATÓRIO!$D$339</definedName>
    <definedName name="___TT62" localSheetId="21">[9]RELATÓRIO!$D$339</definedName>
    <definedName name="___TT62">[31]RELATÓRIO!$D$339</definedName>
    <definedName name="___TT63" localSheetId="4">[31]RELATÓRIO!$D$344</definedName>
    <definedName name="___TT63" localSheetId="21">[9]RELATÓRIO!$D$344</definedName>
    <definedName name="___TT63">[31]RELATÓRIO!$D$344</definedName>
    <definedName name="___TT64" localSheetId="4">[31]RELATÓRIO!$D$349</definedName>
    <definedName name="___TT64" localSheetId="21">[9]RELATÓRIO!$D$349</definedName>
    <definedName name="___TT64">[31]RELATÓRIO!$D$349</definedName>
    <definedName name="___TT65" localSheetId="4">[31]RELATÓRIO!$D$354</definedName>
    <definedName name="___TT65" localSheetId="21">[9]RELATÓRIO!$D$354</definedName>
    <definedName name="___TT65">[31]RELATÓRIO!$D$354</definedName>
    <definedName name="___TT66" localSheetId="4">[31]RELATÓRIO!$D$359</definedName>
    <definedName name="___TT66" localSheetId="21">[9]RELATÓRIO!$D$359</definedName>
    <definedName name="___TT66">[31]RELATÓRIO!$D$359</definedName>
    <definedName name="___TT67" localSheetId="4">[31]RELATÓRIO!$D$365</definedName>
    <definedName name="___TT67" localSheetId="21">[9]RELATÓRIO!$D$365</definedName>
    <definedName name="___TT67">[31]RELATÓRIO!$D$365</definedName>
    <definedName name="___TT68" localSheetId="4">[31]RELATÓRIO!$D$370</definedName>
    <definedName name="___TT68" localSheetId="21">[9]RELATÓRIO!$D$370</definedName>
    <definedName name="___TT68">[31]RELATÓRIO!$D$370</definedName>
    <definedName name="___TT69" localSheetId="4">'[15]Relatório-1ª med.'!#REF!</definedName>
    <definedName name="___TT69" localSheetId="15">'[15]Relatório-1ª med.'!#REF!</definedName>
    <definedName name="___TT69" localSheetId="21">[9]RELATÓRIO!$D$375</definedName>
    <definedName name="___TT69" localSheetId="9">'[15]Relatório-1ª med.'!#REF!</definedName>
    <definedName name="___TT69" localSheetId="8">'[15]Relatório-1ª med.'!#REF!</definedName>
    <definedName name="___TT69">'[15]Relatório-1ª med.'!#REF!</definedName>
    <definedName name="___TT7" localSheetId="4">'[15]Relatório-1ª med.'!#REF!</definedName>
    <definedName name="___TT7" localSheetId="15">'[15]Relatório-1ª med.'!#REF!</definedName>
    <definedName name="___TT7" localSheetId="21">[9]RELATÓRIO!$D$48</definedName>
    <definedName name="___TT7" localSheetId="9">'[15]Relatório-1ª med.'!#REF!</definedName>
    <definedName name="___TT7" localSheetId="8">'[15]Relatório-1ª med.'!#REF!</definedName>
    <definedName name="___TT7">'[15]Relatório-1ª med.'!#REF!</definedName>
    <definedName name="___TT70" localSheetId="4">'[15]Relatório-1ª med.'!#REF!</definedName>
    <definedName name="___TT70" localSheetId="15">'[15]Relatório-1ª med.'!#REF!</definedName>
    <definedName name="___TT70" localSheetId="21">[9]RELATÓRIO!$D$380</definedName>
    <definedName name="___TT70" localSheetId="9">'[15]Relatório-1ª med.'!#REF!</definedName>
    <definedName name="___TT70" localSheetId="8">'[15]Relatório-1ª med.'!#REF!</definedName>
    <definedName name="___TT70">'[15]Relatório-1ª med.'!#REF!</definedName>
    <definedName name="___TT71" localSheetId="4">'[15]Relatório-1ª med.'!#REF!</definedName>
    <definedName name="___TT71" localSheetId="15">'[15]Relatório-1ª med.'!#REF!</definedName>
    <definedName name="___TT71" localSheetId="21">[9]RELATÓRIO!$D$385</definedName>
    <definedName name="___TT71" localSheetId="9">'[15]Relatório-1ª med.'!#REF!</definedName>
    <definedName name="___TT71" localSheetId="8">'[15]Relatório-1ª med.'!#REF!</definedName>
    <definedName name="___TT71">'[15]Relatório-1ª med.'!#REF!</definedName>
    <definedName name="___TT72" localSheetId="4">[31]RELATÓRIO!$D$390</definedName>
    <definedName name="___TT72" localSheetId="21">[9]RELATÓRIO!$D$390</definedName>
    <definedName name="___TT72">[31]RELATÓRIO!$D$390</definedName>
    <definedName name="___TT73" localSheetId="4">[31]RELATÓRIO!$D$395</definedName>
    <definedName name="___TT73" localSheetId="21">[9]RELATÓRIO!$D$395</definedName>
    <definedName name="___TT73">[31]RELATÓRIO!$D$395</definedName>
    <definedName name="___TT74" localSheetId="4">'[15]Relatório-1ª med.'!#REF!</definedName>
    <definedName name="___TT74" localSheetId="15">'[15]Relatório-1ª med.'!#REF!</definedName>
    <definedName name="___TT74" localSheetId="21">[9]RELATÓRIO!$D$400</definedName>
    <definedName name="___TT74" localSheetId="9">'[15]Relatório-1ª med.'!#REF!</definedName>
    <definedName name="___TT74" localSheetId="8">'[15]Relatório-1ª med.'!#REF!</definedName>
    <definedName name="___TT74">'[15]Relatório-1ª med.'!#REF!</definedName>
    <definedName name="___TT75" localSheetId="4">'[15]Relatório-1ª med.'!#REF!</definedName>
    <definedName name="___TT75" localSheetId="15">'[15]Relatório-1ª med.'!#REF!</definedName>
    <definedName name="___TT75" localSheetId="21">[9]RELATÓRIO!$D$405</definedName>
    <definedName name="___TT75" localSheetId="9">'[15]Relatório-1ª med.'!#REF!</definedName>
    <definedName name="___TT75" localSheetId="8">'[15]Relatório-1ª med.'!#REF!</definedName>
    <definedName name="___TT75">'[15]Relatório-1ª med.'!#REF!</definedName>
    <definedName name="___TT76" localSheetId="4">'[15]Relatório-1ª med.'!#REF!</definedName>
    <definedName name="___TT76" localSheetId="15">'[15]Relatório-1ª med.'!#REF!</definedName>
    <definedName name="___TT76" localSheetId="21">[9]RELATÓRIO!$D$410</definedName>
    <definedName name="___TT76" localSheetId="9">'[15]Relatório-1ª med.'!#REF!</definedName>
    <definedName name="___TT76" localSheetId="8">'[15]Relatório-1ª med.'!#REF!</definedName>
    <definedName name="___TT76">'[15]Relatório-1ª med.'!#REF!</definedName>
    <definedName name="___TT77" localSheetId="4">'[15]Relatório-1ª med.'!#REF!</definedName>
    <definedName name="___TT77" localSheetId="15">'[15]Relatório-1ª med.'!#REF!</definedName>
    <definedName name="___TT77" localSheetId="21">[9]RELATÓRIO!$D$415</definedName>
    <definedName name="___TT77" localSheetId="9">'[15]Relatório-1ª med.'!#REF!</definedName>
    <definedName name="___TT77" localSheetId="8">'[15]Relatório-1ª med.'!#REF!</definedName>
    <definedName name="___TT77">'[15]Relatório-1ª med.'!#REF!</definedName>
    <definedName name="___TT78" localSheetId="4">'[15]Relatório-1ª med.'!#REF!</definedName>
    <definedName name="___TT78" localSheetId="15">'[15]Relatório-1ª med.'!#REF!</definedName>
    <definedName name="___TT78" localSheetId="21">[9]RELATÓRIO!$D$420</definedName>
    <definedName name="___TT78">'[15]Relatório-1ª med.'!#REF!</definedName>
    <definedName name="___TT79" localSheetId="4">'[15]Relatório-1ª med.'!#REF!</definedName>
    <definedName name="___TT79" localSheetId="15">'[15]Relatório-1ª med.'!#REF!</definedName>
    <definedName name="___TT79" localSheetId="21">[9]RELATÓRIO!$D$425</definedName>
    <definedName name="___TT79">'[15]Relatório-1ª med.'!#REF!</definedName>
    <definedName name="___TT8" localSheetId="4">[31]RELATÓRIO!$D$53</definedName>
    <definedName name="___TT8" localSheetId="21">[9]RELATÓRIO!$D$53</definedName>
    <definedName name="___TT8">[31]RELATÓRIO!$D$53</definedName>
    <definedName name="___TT80" localSheetId="4">[31]RELATÓRIO!$D$430</definedName>
    <definedName name="___TT80" localSheetId="21">[9]RELATÓRIO!$D$430</definedName>
    <definedName name="___TT80">[31]RELATÓRIO!$D$430</definedName>
    <definedName name="___TT81" localSheetId="4">[31]RELATÓRIO!$D$434</definedName>
    <definedName name="___TT81" localSheetId="21">[9]RELATÓRIO!$D$434</definedName>
    <definedName name="___TT81">[31]RELATÓRIO!$D$434</definedName>
    <definedName name="___TT82" localSheetId="4">[31]RELATÓRIO!$D$439</definedName>
    <definedName name="___TT82" localSheetId="21">[9]RELATÓRIO!$D$439</definedName>
    <definedName name="___TT82">[31]RELATÓRIO!$D$439</definedName>
    <definedName name="___TT83" localSheetId="4">[31]RELATÓRIO!$D$444</definedName>
    <definedName name="___TT83" localSheetId="21">[9]RELATÓRIO!$D$444</definedName>
    <definedName name="___TT83">[31]RELATÓRIO!$D$444</definedName>
    <definedName name="___TT84" localSheetId="4">[31]RELATÓRIO!$D$449</definedName>
    <definedName name="___TT84" localSheetId="21">[9]RELATÓRIO!$D$449</definedName>
    <definedName name="___TT84">[31]RELATÓRIO!$D$449</definedName>
    <definedName name="___TT85" localSheetId="4">[31]RELATÓRIO!$D$454</definedName>
    <definedName name="___TT85" localSheetId="21">[9]RELATÓRIO!$D$454</definedName>
    <definedName name="___TT85">[31]RELATÓRIO!$D$454</definedName>
    <definedName name="___TT86" localSheetId="4">[31]RELATÓRIO!$D$459</definedName>
    <definedName name="___TT86" localSheetId="21">[9]RELATÓRIO!$D$459</definedName>
    <definedName name="___TT86">[31]RELATÓRIO!$D$459</definedName>
    <definedName name="___TT87" localSheetId="4">[31]RELATÓRIO!$D$464</definedName>
    <definedName name="___TT87" localSheetId="21">[9]RELATÓRIO!$D$464</definedName>
    <definedName name="___TT87">[31]RELATÓRIO!$D$464</definedName>
    <definedName name="___TT88" localSheetId="4">[31]RELATÓRIO!$D$469</definedName>
    <definedName name="___TT88" localSheetId="21">[9]RELATÓRIO!$D$469</definedName>
    <definedName name="___TT88">[31]RELATÓRIO!$D$469</definedName>
    <definedName name="___TT89" localSheetId="4">[31]RELATÓRIO!$D$474</definedName>
    <definedName name="___TT89" localSheetId="21">[9]RELATÓRIO!$D$474</definedName>
    <definedName name="___TT89">[31]RELATÓRIO!$D$474</definedName>
    <definedName name="___TT9" localSheetId="4">[31]RELATÓRIO!$D$58</definedName>
    <definedName name="___TT9" localSheetId="21">[9]RELATÓRIO!$D$58</definedName>
    <definedName name="___TT9">[31]RELATÓRIO!$D$58</definedName>
    <definedName name="___TT90" localSheetId="4">[31]RELATÓRIO!$D$479</definedName>
    <definedName name="___TT90" localSheetId="21">[9]RELATÓRIO!$D$479</definedName>
    <definedName name="___TT90">[31]RELATÓRIO!$D$479</definedName>
    <definedName name="___TT91" localSheetId="4">[31]RELATÓRIO!$D$484</definedName>
    <definedName name="___TT91" localSheetId="21">[9]RELATÓRIO!$D$484</definedName>
    <definedName name="___TT91">[31]RELATÓRIO!$D$484</definedName>
    <definedName name="___TT92" localSheetId="4">[31]RELATÓRIO!$D$490</definedName>
    <definedName name="___TT92" localSheetId="21">[9]RELATÓRIO!$D$490</definedName>
    <definedName name="___TT92">[31]RELATÓRIO!$D$490</definedName>
    <definedName name="___TT93" localSheetId="4">[31]RELATÓRIO!$D$495</definedName>
    <definedName name="___TT93" localSheetId="21">[9]RELATÓRIO!$D$495</definedName>
    <definedName name="___TT93">[31]RELATÓRIO!$D$495</definedName>
    <definedName name="___TT94" localSheetId="4">'[15]Relatório-1ª med.'!#REF!</definedName>
    <definedName name="___TT94" localSheetId="15">'[15]Relatório-1ª med.'!#REF!</definedName>
    <definedName name="___TT94" localSheetId="21">[9]RELATÓRIO!$D$500</definedName>
    <definedName name="___TT94" localSheetId="9">'[15]Relatório-1ª med.'!#REF!</definedName>
    <definedName name="___TT94" localSheetId="8">'[15]Relatório-1ª med.'!#REF!</definedName>
    <definedName name="___TT94">'[15]Relatório-1ª med.'!#REF!</definedName>
    <definedName name="___TT95" localSheetId="4">'[15]Relatório-1ª med.'!#REF!</definedName>
    <definedName name="___TT95" localSheetId="15">'[15]Relatório-1ª med.'!#REF!</definedName>
    <definedName name="___TT95" localSheetId="21">[9]RELATÓRIO!$D$505</definedName>
    <definedName name="___TT95" localSheetId="9">'[15]Relatório-1ª med.'!#REF!</definedName>
    <definedName name="___TT95" localSheetId="8">'[15]Relatório-1ª med.'!#REF!</definedName>
    <definedName name="___TT95">'[15]Relatório-1ª med.'!#REF!</definedName>
    <definedName name="___TT96" localSheetId="4">[31]RELATÓRIO!$D$510</definedName>
    <definedName name="___TT96" localSheetId="21">[9]RELATÓRIO!$D$510</definedName>
    <definedName name="___TT96">[31]RELATÓRIO!$D$510</definedName>
    <definedName name="___TT97" localSheetId="4">'[15]Relatório-1ª med.'!#REF!</definedName>
    <definedName name="___TT97" localSheetId="15">'[15]Relatório-1ª med.'!#REF!</definedName>
    <definedName name="___TT97" localSheetId="21">[9]RELATÓRIO!$D$515</definedName>
    <definedName name="___TT97" localSheetId="9">'[15]Relatório-1ª med.'!#REF!</definedName>
    <definedName name="___TT97" localSheetId="8">'[15]Relatório-1ª med.'!#REF!</definedName>
    <definedName name="___TT97">'[15]Relatório-1ª med.'!#REF!</definedName>
    <definedName name="___TT98" localSheetId="4">[31]RELATÓRIO!$D$520</definedName>
    <definedName name="___TT98" localSheetId="21">[9]RELATÓRIO!$D$520</definedName>
    <definedName name="___TT98">[31]RELATÓRIO!$D$520</definedName>
    <definedName name="___TT99" localSheetId="4">[31]RELATÓRIO!$D$525</definedName>
    <definedName name="___TT99" localSheetId="21">[9]RELATÓRIO!$D$525</definedName>
    <definedName name="___TT99">[31]RELATÓRIO!$D$525</definedName>
    <definedName name="___xlnm.Print_Area_1" localSheetId="4">#REF!</definedName>
    <definedName name="___xlnm.Print_Area_1" localSheetId="15">#REF!</definedName>
    <definedName name="___xlnm.Print_Area_1" localSheetId="9">#REF!</definedName>
    <definedName name="___xlnm.Print_Area_1" localSheetId="8">#REF!</definedName>
    <definedName name="___xlnm.Print_Area_1">#REF!</definedName>
    <definedName name="___xlnm.Print_Area_4">NA()</definedName>
    <definedName name="__1__123Graph_A__200__BPF" localSheetId="4" hidden="1">#REF!</definedName>
    <definedName name="__1__123Graph_A__200__BPF" localSheetId="15" hidden="1">#REF!</definedName>
    <definedName name="__1__123Graph_A__200__BPF" localSheetId="9" hidden="1">#REF!</definedName>
    <definedName name="__1__123Graph_A__200__BPF" localSheetId="8" hidden="1">#REF!</definedName>
    <definedName name="__1__123Graph_A__200__BPF" hidden="1">#REF!</definedName>
    <definedName name="__1__123Graph_ACHART_1" localSheetId="4" hidden="1">'[51]PROP ELAB GANH'!$K$9:$K$15</definedName>
    <definedName name="__1__123Graph_ACHART_1" hidden="1">'[51]PROP ELAB GANH'!$K$9:$K$15</definedName>
    <definedName name="__10__123Graph_BCHART_9" localSheetId="4" hidden="1">'[51]PROP ELAB GANH'!$C$9:$C$15</definedName>
    <definedName name="__10__123Graph_BCHART_9" hidden="1">'[51]PROP ELAB GANH'!$C$9:$C$15</definedName>
    <definedName name="__10__123Graph_C__200__D50" localSheetId="4" hidden="1">#REF!</definedName>
    <definedName name="__10__123Graph_C__200__D50" localSheetId="15" hidden="1">#REF!</definedName>
    <definedName name="__10__123Graph_C__200__D50" localSheetId="9" hidden="1">#REF!</definedName>
    <definedName name="__10__123Graph_C__200__D50" localSheetId="8" hidden="1">#REF!</definedName>
    <definedName name="__10__123Graph_C__200__D50" hidden="1">#REF!</definedName>
    <definedName name="__11__123Graph_CGRANULOMETRIA_1" localSheetId="4" hidden="1">#REF!</definedName>
    <definedName name="__11__123Graph_CGRANULOMETRIA_1" localSheetId="15" hidden="1">#REF!</definedName>
    <definedName name="__11__123Graph_CGRANULOMETRIA_1" localSheetId="9" hidden="1">#REF!</definedName>
    <definedName name="__11__123Graph_CGRANULOMETRIA_1" localSheetId="8" hidden="1">#REF!</definedName>
    <definedName name="__11__123Graph_CGRANULOMETRIA_1" hidden="1">#REF!</definedName>
    <definedName name="__11__123Graph_LBL_ACHART_2" localSheetId="4" hidden="1">[51]PARETOS!$M$4:$M$10</definedName>
    <definedName name="__11__123Graph_LBL_ACHART_2" hidden="1">[51]PARETOS!$M$4:$M$10</definedName>
    <definedName name="__12__123Graph_D__200__BPF" localSheetId="4" hidden="1">#REF!</definedName>
    <definedName name="__12__123Graph_D__200__BPF" localSheetId="15" hidden="1">#REF!</definedName>
    <definedName name="__12__123Graph_D__200__BPF" localSheetId="9" hidden="1">#REF!</definedName>
    <definedName name="__12__123Graph_D__200__BPF" localSheetId="8" hidden="1">#REF!</definedName>
    <definedName name="__12__123Graph_D__200__BPF" hidden="1">#REF!</definedName>
    <definedName name="__12__123Graph_LBL_ACHART_3" localSheetId="4" hidden="1">[51]PARETOS!$N$29:$N$36</definedName>
    <definedName name="__12__123Graph_LBL_ACHART_3" hidden="1">[51]PARETOS!$N$29:$N$36</definedName>
    <definedName name="__123Graph_A" localSheetId="4" hidden="1">[52]aux!$I$28:$M$28</definedName>
    <definedName name="__123Graph_A" hidden="1">[52]aux!$I$28:$M$28</definedName>
    <definedName name="__123Graph_AGraph1" localSheetId="4" hidden="1">[52]aux!$I$6:$M$6</definedName>
    <definedName name="__123Graph_AGraph1" hidden="1">[52]aux!$I$6:$M$6</definedName>
    <definedName name="__123Graph_AGraph10" localSheetId="4" hidden="1">[52]aux!$I$24:$M$24</definedName>
    <definedName name="__123Graph_AGraph10" hidden="1">[52]aux!$I$24:$M$24</definedName>
    <definedName name="__123Graph_AGraph11" localSheetId="4" hidden="1">[52]aux!$I$26:$M$26</definedName>
    <definedName name="__123Graph_AGraph11" hidden="1">[52]aux!$I$26:$M$26</definedName>
    <definedName name="__123Graph_AGraph12" localSheetId="4" hidden="1">[52]aux!$I$28:$M$28</definedName>
    <definedName name="__123Graph_AGraph12" hidden="1">[52]aux!$I$28:$M$28</definedName>
    <definedName name="__123Graph_AGraph2" localSheetId="4" hidden="1">[52]aux!$I$8:$M$8</definedName>
    <definedName name="__123Graph_AGraph2" hidden="1">[52]aux!$I$8:$M$8</definedName>
    <definedName name="__123Graph_AGraph3" localSheetId="4" hidden="1">[52]aux!$I$10:$M$10</definedName>
    <definedName name="__123Graph_AGraph3" hidden="1">[52]aux!$I$10:$M$10</definedName>
    <definedName name="__123Graph_AGraph4" localSheetId="4" hidden="1">[52]aux!$I$12:$M$12</definedName>
    <definedName name="__123Graph_AGraph4" hidden="1">[52]aux!$I$12:$M$12</definedName>
    <definedName name="__123Graph_AGraph5" localSheetId="4" hidden="1">[52]aux!$I$14:$M$14</definedName>
    <definedName name="__123Graph_AGraph5" hidden="1">[52]aux!$I$14:$M$14</definedName>
    <definedName name="__123Graph_AGraph6" localSheetId="4" hidden="1">[52]aux!$I$16:$M$16</definedName>
    <definedName name="__123Graph_AGraph6" hidden="1">[52]aux!$I$16:$M$16</definedName>
    <definedName name="__123Graph_AGraph7" localSheetId="4" hidden="1">[52]aux!$I$18:$M$18</definedName>
    <definedName name="__123Graph_AGraph7" hidden="1">[52]aux!$I$18:$M$18</definedName>
    <definedName name="__123Graph_AGraph8" localSheetId="4" hidden="1">[52]aux!$I$20:$M$20</definedName>
    <definedName name="__123Graph_AGraph8" hidden="1">[52]aux!$I$20:$M$20</definedName>
    <definedName name="__123Graph_AGraph9" localSheetId="4" hidden="1">[52]aux!$I$22:$M$22</definedName>
    <definedName name="__123Graph_AGraph9" hidden="1">[52]aux!$I$22:$M$22</definedName>
    <definedName name="__123Graph_ASIDECO" localSheetId="4" hidden="1">#REF!</definedName>
    <definedName name="__123Graph_ASIDECO" localSheetId="15" hidden="1">#REF!</definedName>
    <definedName name="__123Graph_ASIDECO" localSheetId="9" hidden="1">#REF!</definedName>
    <definedName name="__123Graph_ASIDECO" localSheetId="8" hidden="1">#REF!</definedName>
    <definedName name="__123Graph_ASIDECO" hidden="1">#REF!</definedName>
    <definedName name="__123Graph_B" localSheetId="4" hidden="1">[52]aux!$B$28:$F$28</definedName>
    <definedName name="__123Graph_B" hidden="1">[52]aux!$B$28:$F$28</definedName>
    <definedName name="__123Graph_BGraph1" localSheetId="4" hidden="1">[52]aux!$B$6:$F$6</definedName>
    <definedName name="__123Graph_BGraph1" hidden="1">[52]aux!$B$6:$F$6</definedName>
    <definedName name="__123Graph_BGraph10" localSheetId="4" hidden="1">[52]aux!$B$24:$F$24</definedName>
    <definedName name="__123Graph_BGraph10" hidden="1">[52]aux!$B$24:$F$24</definedName>
    <definedName name="__123Graph_BGraph11" localSheetId="4" hidden="1">[52]aux!$B$26:$F$26</definedName>
    <definedName name="__123Graph_BGraph11" hidden="1">[52]aux!$B$26:$F$26</definedName>
    <definedName name="__123Graph_BGraph12" localSheetId="4" hidden="1">[52]aux!$B$28:$F$28</definedName>
    <definedName name="__123Graph_BGraph12" hidden="1">[52]aux!$B$28:$F$28</definedName>
    <definedName name="__123Graph_BGraph2" localSheetId="4" hidden="1">[52]aux!$B$8:$F$8</definedName>
    <definedName name="__123Graph_BGraph2" hidden="1">[52]aux!$B$8:$F$8</definedName>
    <definedName name="__123Graph_BGraph3" localSheetId="4" hidden="1">[52]aux!$B$10:$F$10</definedName>
    <definedName name="__123Graph_BGraph3" hidden="1">[52]aux!$B$10:$F$10</definedName>
    <definedName name="__123Graph_BGraph4" localSheetId="4" hidden="1">[52]aux!$B$12:$F$12</definedName>
    <definedName name="__123Graph_BGraph4" hidden="1">[52]aux!$B$12:$F$12</definedName>
    <definedName name="__123Graph_BGraph5" localSheetId="4" hidden="1">[52]aux!$B$14:$F$14</definedName>
    <definedName name="__123Graph_BGraph5" hidden="1">[52]aux!$B$14:$F$14</definedName>
    <definedName name="__123Graph_BGraph6" localSheetId="4" hidden="1">[52]aux!$B$16:$F$16</definedName>
    <definedName name="__123Graph_BGraph6" hidden="1">[52]aux!$B$16:$F$16</definedName>
    <definedName name="__123Graph_BGraph7" localSheetId="4" hidden="1">[52]aux!$B$18:$F$18</definedName>
    <definedName name="__123Graph_BGraph7" hidden="1">[52]aux!$B$18:$F$18</definedName>
    <definedName name="__123Graph_BGraph8" localSheetId="4" hidden="1">[52]aux!$B$20:$F$20</definedName>
    <definedName name="__123Graph_BGraph8" hidden="1">[52]aux!$B$20:$F$20</definedName>
    <definedName name="__123Graph_BGraph9" localSheetId="4" hidden="1">[52]aux!$B$22:$F$22</definedName>
    <definedName name="__123Graph_BGraph9" hidden="1">[52]aux!$B$22:$F$22</definedName>
    <definedName name="__123Graph_BSIDECO" localSheetId="4" hidden="1">#REF!</definedName>
    <definedName name="__123Graph_BSIDECO" localSheetId="15" hidden="1">#REF!</definedName>
    <definedName name="__123Graph_BSIDECO" localSheetId="9" hidden="1">#REF!</definedName>
    <definedName name="__123Graph_BSIDECO" localSheetId="8" hidden="1">#REF!</definedName>
    <definedName name="__123Graph_BSIDECO" hidden="1">#REF!</definedName>
    <definedName name="__123Graph_C" localSheetId="4" hidden="1">#REF!</definedName>
    <definedName name="__123Graph_C" localSheetId="15" hidden="1">#REF!</definedName>
    <definedName name="__123Graph_C" localSheetId="9" hidden="1">#REF!</definedName>
    <definedName name="__123Graph_C" localSheetId="8" hidden="1">#REF!</definedName>
    <definedName name="__123Graph_C" hidden="1">#REF!</definedName>
    <definedName name="__123Graph_CGraph7" hidden="1">[53]A!$B$6:$E$6</definedName>
    <definedName name="__123Graph_CGraph8" hidden="1">[53]A!$B$6:$E$6</definedName>
    <definedName name="__123Graph_CSIDECO" localSheetId="4" hidden="1">#REF!</definedName>
    <definedName name="__123Graph_CSIDECO" localSheetId="15" hidden="1">#REF!</definedName>
    <definedName name="__123Graph_CSIDECO" localSheetId="9" hidden="1">#REF!</definedName>
    <definedName name="__123Graph_CSIDECO" localSheetId="8" hidden="1">#REF!</definedName>
    <definedName name="__123Graph_CSIDECO" hidden="1">#REF!</definedName>
    <definedName name="__123Graph_D" localSheetId="15" hidden="1">#REF!</definedName>
    <definedName name="__123Graph_D" hidden="1">#REF!</definedName>
    <definedName name="__123Graph_DGraph7" hidden="1">[53]A!$B$7:$E$7</definedName>
    <definedName name="__123Graph_DGraph8" hidden="1">[53]A!$B$7:$E$7</definedName>
    <definedName name="__123Graph_E" localSheetId="15" hidden="1">#REF!</definedName>
    <definedName name="__123Graph_E" hidden="1">#REF!</definedName>
    <definedName name="__123Graph_EGraph7" hidden="1">[53]A!$B$8:$E$8</definedName>
    <definedName name="__123Graph_EGraph8" hidden="1">[53]A!$B$8:$E$8</definedName>
    <definedName name="__123Graph_F" localSheetId="15" hidden="1">#REF!</definedName>
    <definedName name="__123Graph_F" hidden="1">#REF!</definedName>
    <definedName name="__123Graph_X" localSheetId="4" hidden="1">[52]aux!$B$29:$F$29</definedName>
    <definedName name="__123Graph_X" hidden="1">[52]aux!$B$29:$F$29</definedName>
    <definedName name="__123Graph_XGraph1" localSheetId="4" hidden="1">[52]aux!$B$7:$F$7</definedName>
    <definedName name="__123Graph_XGraph1" hidden="1">[52]aux!$B$7:$F$7</definedName>
    <definedName name="__123Graph_XGraph10" localSheetId="4" hidden="1">[52]aux!$B$25:$F$25</definedName>
    <definedName name="__123Graph_XGraph10" hidden="1">[52]aux!$B$25:$F$25</definedName>
    <definedName name="__123Graph_XGraph11" localSheetId="4" hidden="1">[52]aux!$B$27:$F$27</definedName>
    <definedName name="__123Graph_XGraph11" hidden="1">[52]aux!$B$27:$F$27</definedName>
    <definedName name="__123Graph_XGraph12" localSheetId="4" hidden="1">[52]aux!$B$29:$F$29</definedName>
    <definedName name="__123Graph_XGraph12" hidden="1">[52]aux!$B$29:$F$29</definedName>
    <definedName name="__123Graph_XGraph2" localSheetId="4" hidden="1">[52]aux!$B$9:$F$9</definedName>
    <definedName name="__123Graph_XGraph2" hidden="1">[52]aux!$B$9:$F$9</definedName>
    <definedName name="__123Graph_XGraph3" localSheetId="4" hidden="1">[52]aux!$B$11:$F$11</definedName>
    <definedName name="__123Graph_XGraph3" hidden="1">[52]aux!$B$11:$F$11</definedName>
    <definedName name="__123Graph_XGraph4" localSheetId="4" hidden="1">[52]aux!$B$13:$F$13</definedName>
    <definedName name="__123Graph_XGraph4" hidden="1">[52]aux!$B$13:$F$13</definedName>
    <definedName name="__123Graph_XGraph5" localSheetId="4" hidden="1">[52]aux!$B$15:$F$15</definedName>
    <definedName name="__123Graph_XGraph5" hidden="1">[52]aux!$B$15:$F$15</definedName>
    <definedName name="__123Graph_XGraph6" localSheetId="4" hidden="1">[52]aux!$B$17:$F$17</definedName>
    <definedName name="__123Graph_XGraph6" hidden="1">[52]aux!$B$17:$F$17</definedName>
    <definedName name="__123Graph_XGraph7" localSheetId="4" hidden="1">[52]aux!$B$19:$F$19</definedName>
    <definedName name="__123Graph_XGraph7" hidden="1">[52]aux!$B$19:$F$19</definedName>
    <definedName name="__123Graph_XGraph8" localSheetId="4" hidden="1">[52]aux!$B$21:$F$21</definedName>
    <definedName name="__123Graph_XGraph8" hidden="1">[52]aux!$B$21:$F$21</definedName>
    <definedName name="__123Graph_XGraph9" localSheetId="4" hidden="1">[52]aux!$B$23:$F$23</definedName>
    <definedName name="__123Graph_XGraph9" hidden="1">[52]aux!$B$23:$F$23</definedName>
    <definedName name="__123Graph_XSIDECO" localSheetId="4" hidden="1">#REF!</definedName>
    <definedName name="__123Graph_XSIDECO" localSheetId="15" hidden="1">#REF!</definedName>
    <definedName name="__123Graph_XSIDECO" localSheetId="9" hidden="1">#REF!</definedName>
    <definedName name="__123Graph_XSIDECO" localSheetId="8" hidden="1">#REF!</definedName>
    <definedName name="__123Graph_XSIDECO" hidden="1">#REF!</definedName>
    <definedName name="__13__123Graph_D__200__D50" localSheetId="4" hidden="1">#REF!</definedName>
    <definedName name="__13__123Graph_D__200__D50" localSheetId="15" hidden="1">#REF!</definedName>
    <definedName name="__13__123Graph_D__200__D50" localSheetId="9" hidden="1">#REF!</definedName>
    <definedName name="__13__123Graph_D__200__D50" localSheetId="8" hidden="1">#REF!</definedName>
    <definedName name="__13__123Graph_D__200__D50" hidden="1">#REF!</definedName>
    <definedName name="__13__123Graph_LBL_ACHART_7" localSheetId="4" hidden="1">'[51]PROP ELAB GANH'!$P$47:$P$55</definedName>
    <definedName name="__13__123Graph_LBL_ACHART_7" hidden="1">'[51]PROP ELAB GANH'!$P$47:$P$55</definedName>
    <definedName name="__14__123Graph_E__200__BPF" localSheetId="4" hidden="1">#REF!</definedName>
    <definedName name="__14__123Graph_E__200__BPF" localSheetId="15" hidden="1">#REF!</definedName>
    <definedName name="__14__123Graph_E__200__BPF" localSheetId="9" hidden="1">#REF!</definedName>
    <definedName name="__14__123Graph_E__200__BPF" localSheetId="8" hidden="1">#REF!</definedName>
    <definedName name="__14__123Graph_E__200__BPF" hidden="1">#REF!</definedName>
    <definedName name="__14__123Graph_LBL_ACHART_8" localSheetId="4" hidden="1">'[51]PROP ELAB GANH'!$P$70:$P$78</definedName>
    <definedName name="__14__123Graph_LBL_ACHART_8" hidden="1">'[51]PROP ELAB GANH'!$P$70:$P$78</definedName>
    <definedName name="__15__123Graph_E__200__D50" localSheetId="4" hidden="1">#REF!</definedName>
    <definedName name="__15__123Graph_E__200__D50" localSheetId="15" hidden="1">#REF!</definedName>
    <definedName name="__15__123Graph_E__200__D50" localSheetId="9" hidden="1">#REF!</definedName>
    <definedName name="__15__123Graph_E__200__D50" localSheetId="8" hidden="1">#REF!</definedName>
    <definedName name="__15__123Graph_E__200__D50" hidden="1">#REF!</definedName>
    <definedName name="__15__123Graph_LBL_BCHART_2" localSheetId="4" hidden="1">[51]PARETOS!$N$4:$N$10</definedName>
    <definedName name="__15__123Graph_LBL_BCHART_2" hidden="1">[51]PARETOS!$N$4:$N$10</definedName>
    <definedName name="__16__123Graph_F__200__BPF" localSheetId="4" hidden="1">#REF!</definedName>
    <definedName name="__16__123Graph_F__200__BPF" localSheetId="15" hidden="1">#REF!</definedName>
    <definedName name="__16__123Graph_F__200__BPF" localSheetId="9" hidden="1">#REF!</definedName>
    <definedName name="__16__123Graph_F__200__BPF" localSheetId="8" hidden="1">#REF!</definedName>
    <definedName name="__16__123Graph_F__200__BPF" hidden="1">#REF!</definedName>
    <definedName name="__16__123Graph_LBL_BCHART_3" localSheetId="4" hidden="1">[51]PARETOS!$O$28:$O$35</definedName>
    <definedName name="__16__123Graph_LBL_BCHART_3" hidden="1">[51]PARETOS!$O$28:$O$35</definedName>
    <definedName name="__17__123Graph_F__200__D50" localSheetId="4" hidden="1">#REF!</definedName>
    <definedName name="__17__123Graph_F__200__D50" localSheetId="15" hidden="1">#REF!</definedName>
    <definedName name="__17__123Graph_F__200__D50" localSheetId="9" hidden="1">#REF!</definedName>
    <definedName name="__17__123Graph_F__200__D50" localSheetId="8" hidden="1">#REF!</definedName>
    <definedName name="__17__123Graph_F__200__D50" hidden="1">#REF!</definedName>
    <definedName name="__17__123Graph_XCHART_3" localSheetId="4" hidden="1">[51]PARETOS!$M$29:$M$36</definedName>
    <definedName name="__17__123Graph_XCHART_3" hidden="1">[51]PARETOS!$M$29:$M$36</definedName>
    <definedName name="__18__123Graph_X__200__BPF" localSheetId="4" hidden="1">#REF!</definedName>
    <definedName name="__18__123Graph_X__200__BPF" localSheetId="15" hidden="1">#REF!</definedName>
    <definedName name="__18__123Graph_X__200__BPF" localSheetId="9" hidden="1">#REF!</definedName>
    <definedName name="__18__123Graph_X__200__BPF" localSheetId="8" hidden="1">#REF!</definedName>
    <definedName name="__18__123Graph_X__200__BPF" hidden="1">#REF!</definedName>
    <definedName name="__18__123Graph_XCHART_8" localSheetId="4" hidden="1">'[51]PROP ELAB GANH'!$L$70:$L$78</definedName>
    <definedName name="__18__123Graph_XCHART_8" hidden="1">'[51]PROP ELAB GANH'!$L$70:$L$78</definedName>
    <definedName name="__19__123Graph_X__200__D50" localSheetId="4" hidden="1">#REF!</definedName>
    <definedName name="__19__123Graph_X__200__D50" localSheetId="15" hidden="1">#REF!</definedName>
    <definedName name="__19__123Graph_X__200__D50" localSheetId="9" hidden="1">#REF!</definedName>
    <definedName name="__19__123Graph_X__200__D50" localSheetId="8" hidden="1">#REF!</definedName>
    <definedName name="__19__123Graph_X__200__D50" hidden="1">#REF!</definedName>
    <definedName name="__19__123Graph_XCHART_9" localSheetId="4" hidden="1">'[51]PROP ELAB GANH'!$K$93:$K$99</definedName>
    <definedName name="__19__123Graph_XCHART_9" hidden="1">'[51]PROP ELAB GANH'!$K$93:$K$99</definedName>
    <definedName name="__1Excel_BuiltIn_Print_Titles_9_1" localSheetId="4">#REF!</definedName>
    <definedName name="__1Excel_BuiltIn_Print_Titles_9_1" localSheetId="15">#REF!</definedName>
    <definedName name="__1Excel_BuiltIn_Print_Titles_9_1" localSheetId="9">#REF!</definedName>
    <definedName name="__1Excel_BuiltIn_Print_Titles_9_1" localSheetId="8">#REF!</definedName>
    <definedName name="__1Excel_BuiltIn_Print_Titles_9_1">#REF!</definedName>
    <definedName name="__2__123Graph_A__200__D50" localSheetId="4" hidden="1">#REF!</definedName>
    <definedName name="__2__123Graph_A__200__D50" localSheetId="15" hidden="1">#REF!</definedName>
    <definedName name="__2__123Graph_A__200__D50" localSheetId="9" hidden="1">#REF!</definedName>
    <definedName name="__2__123Graph_A__200__D50" localSheetId="8" hidden="1">#REF!</definedName>
    <definedName name="__2__123Graph_A__200__D50" hidden="1">#REF!</definedName>
    <definedName name="__2__123Graph_ACHART_2" localSheetId="4" hidden="1">[51]PARETOS!$M$4:$M$10</definedName>
    <definedName name="__2__123Graph_ACHART_2" hidden="1">[51]PARETOS!$M$4:$M$10</definedName>
    <definedName name="__20__123Graph_XEFICIENCIA_1" localSheetId="4" hidden="1">#REF!</definedName>
    <definedName name="__20__123Graph_XEFICIENCIA_1" localSheetId="15" hidden="1">#REF!</definedName>
    <definedName name="__20__123Graph_XEFICIENCIA_1" localSheetId="9" hidden="1">#REF!</definedName>
    <definedName name="__20__123Graph_XEFICIENCIA_1" localSheetId="8" hidden="1">#REF!</definedName>
    <definedName name="__20__123Graph_XEFICIENCIA_1" hidden="1">#REF!</definedName>
    <definedName name="__21__123Graph_XGRANULOMETRIA_1" localSheetId="4" hidden="1">#REF!</definedName>
    <definedName name="__21__123Graph_XGRANULOMETRIA_1" localSheetId="15" hidden="1">#REF!</definedName>
    <definedName name="__21__123Graph_XGRANULOMETRIA_1" localSheetId="9" hidden="1">#REF!</definedName>
    <definedName name="__21__123Graph_XGRANULOMETRIA_1" localSheetId="8" hidden="1">#REF!</definedName>
    <definedName name="__21__123Graph_XGRANULOMETRIA_1" hidden="1">#REF!</definedName>
    <definedName name="__3__123Graph_ACHART_3" localSheetId="4" hidden="1">[51]PARETOS!$N$29:$N$36</definedName>
    <definedName name="__3__123Graph_ACHART_3" hidden="1">[51]PARETOS!$N$29:$N$36</definedName>
    <definedName name="__3__123Graph_AEFICIENCIA_1" localSheetId="4" hidden="1">#REF!</definedName>
    <definedName name="__3__123Graph_AEFICIENCIA_1" localSheetId="15" hidden="1">#REF!</definedName>
    <definedName name="__3__123Graph_AEFICIENCIA_1" localSheetId="9" hidden="1">#REF!</definedName>
    <definedName name="__3__123Graph_AEFICIENCIA_1" localSheetId="8" hidden="1">#REF!</definedName>
    <definedName name="__3__123Graph_AEFICIENCIA_1" hidden="1">#REF!</definedName>
    <definedName name="__4__123Graph_ACHART_7" localSheetId="4" hidden="1">'[51]PROP ELAB GANH'!$P$47:$P$55</definedName>
    <definedName name="__4__123Graph_ACHART_7" hidden="1">'[51]PROP ELAB GANH'!$P$47:$P$55</definedName>
    <definedName name="__4__123Graph_AGRANULOMETRIA_1" localSheetId="4" hidden="1">#REF!</definedName>
    <definedName name="__4__123Graph_AGRANULOMETRIA_1" localSheetId="15" hidden="1">#REF!</definedName>
    <definedName name="__4__123Graph_AGRANULOMETRIA_1" localSheetId="9" hidden="1">#REF!</definedName>
    <definedName name="__4__123Graph_AGRANULOMETRIA_1" localSheetId="8" hidden="1">#REF!</definedName>
    <definedName name="__4__123Graph_AGRANULOMETRIA_1" hidden="1">#REF!</definedName>
    <definedName name="__5__123Graph_ACHART_8" localSheetId="4" hidden="1">'[51]PROP ELAB GANH'!$P$70:$P$78</definedName>
    <definedName name="__5__123Graph_ACHART_8" hidden="1">'[51]PROP ELAB GANH'!$P$70:$P$78</definedName>
    <definedName name="__5__123Graph_B__200__BPF" localSheetId="4" hidden="1">#REF!</definedName>
    <definedName name="__5__123Graph_B__200__BPF" localSheetId="15" hidden="1">#REF!</definedName>
    <definedName name="__5__123Graph_B__200__BPF" localSheetId="9" hidden="1">#REF!</definedName>
    <definedName name="__5__123Graph_B__200__BPF" localSheetId="8" hidden="1">#REF!</definedName>
    <definedName name="__5__123Graph_B__200__BPF" hidden="1">#REF!</definedName>
    <definedName name="__6__123Graph_ACHART_9" localSheetId="4" hidden="1">'[51]PROP ELAB GANH'!$L$95:$L$101</definedName>
    <definedName name="__6__123Graph_ACHART_9" hidden="1">'[51]PROP ELAB GANH'!$L$95:$L$101</definedName>
    <definedName name="__6__123Graph_B__200__D50" localSheetId="4" hidden="1">#REF!</definedName>
    <definedName name="__6__123Graph_B__200__D50" localSheetId="15" hidden="1">#REF!</definedName>
    <definedName name="__6__123Graph_B__200__D50" localSheetId="9" hidden="1">#REF!</definedName>
    <definedName name="__6__123Graph_B__200__D50" localSheetId="8" hidden="1">#REF!</definedName>
    <definedName name="__6__123Graph_B__200__D50" hidden="1">#REF!</definedName>
    <definedName name="__7__123Graph_BCHART_1" localSheetId="4" hidden="1">'[51]PROP ELAB GANH'!$E$9:$E$15</definedName>
    <definedName name="__7__123Graph_BCHART_1" hidden="1">'[51]PROP ELAB GANH'!$E$9:$E$15</definedName>
    <definedName name="__7__123Graph_BEFICIENCIA_1" localSheetId="4" hidden="1">#REF!</definedName>
    <definedName name="__7__123Graph_BEFICIENCIA_1" localSheetId="15" hidden="1">#REF!</definedName>
    <definedName name="__7__123Graph_BEFICIENCIA_1" localSheetId="9" hidden="1">#REF!</definedName>
    <definedName name="__7__123Graph_BEFICIENCIA_1" localSheetId="8" hidden="1">#REF!</definedName>
    <definedName name="__7__123Graph_BEFICIENCIA_1" hidden="1">#REF!</definedName>
    <definedName name="__8__123Graph_BCHART_2" localSheetId="4" hidden="1">[51]PARETOS!$N$4:$N$10</definedName>
    <definedName name="__8__123Graph_BCHART_2" hidden="1">[51]PARETOS!$N$4:$N$10</definedName>
    <definedName name="__8__123Graph_BGRANULOMETRIA_1" localSheetId="4" hidden="1">#REF!</definedName>
    <definedName name="__8__123Graph_BGRANULOMETRIA_1" localSheetId="15" hidden="1">#REF!</definedName>
    <definedName name="__8__123Graph_BGRANULOMETRIA_1" localSheetId="9" hidden="1">#REF!</definedName>
    <definedName name="__8__123Graph_BGRANULOMETRIA_1" localSheetId="8" hidden="1">#REF!</definedName>
    <definedName name="__8__123Graph_BGRANULOMETRIA_1" hidden="1">#REF!</definedName>
    <definedName name="__9__123Graph_BCHART_3" localSheetId="4" hidden="1">[51]PARETOS!$O$28:$O$35</definedName>
    <definedName name="__9__123Graph_BCHART_3" hidden="1">[51]PARETOS!$O$28:$O$35</definedName>
    <definedName name="__9__123Graph_C__200__BPF" localSheetId="4" hidden="1">#REF!</definedName>
    <definedName name="__9__123Graph_C__200__BPF" localSheetId="15" hidden="1">#REF!</definedName>
    <definedName name="__9__123Graph_C__200__BPF" localSheetId="9" hidden="1">#REF!</definedName>
    <definedName name="__9__123Graph_C__200__BPF" localSheetId="8" hidden="1">#REF!</definedName>
    <definedName name="__9__123Graph_C__200__BPF" hidden="1">#REF!</definedName>
    <definedName name="__A1" localSheetId="3">#REF!</definedName>
    <definedName name="__A1">#REF!</definedName>
    <definedName name="__a2" localSheetId="3">#REF!</definedName>
    <definedName name="__a2">#REF!</definedName>
    <definedName name="__ABR95" localSheetId="4">#REF!</definedName>
    <definedName name="__ABR95" localSheetId="3">[14]Consultoria!#REF!</definedName>
    <definedName name="__ABR95" localSheetId="15">#REF!</definedName>
    <definedName name="__ABR95" localSheetId="7">#REF!</definedName>
    <definedName name="__ABR95" localSheetId="9">#REF!</definedName>
    <definedName name="__ABR95" localSheetId="8">#REF!</definedName>
    <definedName name="__ABR95">[14]Consultoria!#REF!</definedName>
    <definedName name="__ABR96" localSheetId="4">#REF!</definedName>
    <definedName name="__ABR96" localSheetId="3">[14]Consultoria!#REF!</definedName>
    <definedName name="__ABR96" localSheetId="15">#REF!</definedName>
    <definedName name="__ABR96" localSheetId="7">#REF!</definedName>
    <definedName name="__ABR96" localSheetId="9">#REF!</definedName>
    <definedName name="__ABR96" localSheetId="8">#REF!</definedName>
    <definedName name="__ABR96">[14]Consultoria!#REF!</definedName>
    <definedName name="__ABR97" localSheetId="4">#REF!</definedName>
    <definedName name="__ABR97" localSheetId="3">[14]Consultoria!#REF!</definedName>
    <definedName name="__ABR97" localSheetId="15">#REF!</definedName>
    <definedName name="__ABR97" localSheetId="7">#REF!</definedName>
    <definedName name="__ABR97" localSheetId="9">#REF!</definedName>
    <definedName name="__ABR97" localSheetId="8">#REF!</definedName>
    <definedName name="__ABR97">[14]Consultoria!#REF!</definedName>
    <definedName name="__ABR98" localSheetId="4">#REF!</definedName>
    <definedName name="__ABR98" localSheetId="3">[14]Consultoria!#REF!</definedName>
    <definedName name="__ABR98" localSheetId="15">#REF!</definedName>
    <definedName name="__ABR98" localSheetId="7">#REF!</definedName>
    <definedName name="__ABR98" localSheetId="9">#REF!</definedName>
    <definedName name="__ABR98" localSheetId="8">#REF!</definedName>
    <definedName name="__ABR98">[14]Consultoria!#REF!</definedName>
    <definedName name="__ABR99" localSheetId="4">#REF!</definedName>
    <definedName name="__ABR99" localSheetId="3">[14]Consultoria!#REF!</definedName>
    <definedName name="__ABR99" localSheetId="15">#REF!</definedName>
    <definedName name="__ABR99" localSheetId="7">#REF!</definedName>
    <definedName name="__ABR99" localSheetId="9">#REF!</definedName>
    <definedName name="__ABR99" localSheetId="8">#REF!</definedName>
    <definedName name="__ABR99">[14]Consultoria!#REF!</definedName>
    <definedName name="__ACA25" localSheetId="4">[54]DADOS!$C$17</definedName>
    <definedName name="__ACA25">[55]DADOS!$C$17</definedName>
    <definedName name="__ACA50" localSheetId="4">[54]DADOS!$C$16</definedName>
    <definedName name="__ACA50">[55]DADOS!$C$16</definedName>
    <definedName name="__ACM30">[45]MB!$E$12</definedName>
    <definedName name="__ago1" localSheetId="4" hidden="1">{"'gráf jan00'!$A$1:$AK$41"}</definedName>
    <definedName name="__ago1" localSheetId="9" hidden="1">{"'gráf jan00'!$A$1:$AK$41"}</definedName>
    <definedName name="__ago1" localSheetId="8" hidden="1">{"'gráf jan00'!$A$1:$AK$41"}</definedName>
    <definedName name="__ago1" hidden="1">{"'gráf jan00'!$A$1:$AK$41"}</definedName>
    <definedName name="__ago10" localSheetId="4" hidden="1">{"'gráf jan00'!$A$1:$AK$41"}</definedName>
    <definedName name="__ago10" localSheetId="9" hidden="1">{"'gráf jan00'!$A$1:$AK$41"}</definedName>
    <definedName name="__ago10" localSheetId="8" hidden="1">{"'gráf jan00'!$A$1:$AK$41"}</definedName>
    <definedName name="__ago10" hidden="1">{"'gráf jan00'!$A$1:$AK$41"}</definedName>
    <definedName name="__ago2" localSheetId="4" hidden="1">{"'gráf jan00'!$A$1:$AK$41"}</definedName>
    <definedName name="__ago2" localSheetId="9" hidden="1">{"'gráf jan00'!$A$1:$AK$41"}</definedName>
    <definedName name="__ago2" localSheetId="8" hidden="1">{"'gráf jan00'!$A$1:$AK$41"}</definedName>
    <definedName name="__ago2" hidden="1">{"'gráf jan00'!$A$1:$AK$41"}</definedName>
    <definedName name="__ago3" localSheetId="4" hidden="1">{"'gráf jan00'!$A$1:$AK$41"}</definedName>
    <definedName name="__ago3" localSheetId="9" hidden="1">{"'gráf jan00'!$A$1:$AK$41"}</definedName>
    <definedName name="__ago3" localSheetId="8" hidden="1">{"'gráf jan00'!$A$1:$AK$41"}</definedName>
    <definedName name="__ago3" hidden="1">{"'gráf jan00'!$A$1:$AK$41"}</definedName>
    <definedName name="__ago4" localSheetId="4" hidden="1">{"'gráf jan00'!$A$1:$AK$41"}</definedName>
    <definedName name="__ago4" localSheetId="9" hidden="1">{"'gráf jan00'!$A$1:$AK$41"}</definedName>
    <definedName name="__ago4" localSheetId="8" hidden="1">{"'gráf jan00'!$A$1:$AK$41"}</definedName>
    <definedName name="__ago4" hidden="1">{"'gráf jan00'!$A$1:$AK$41"}</definedName>
    <definedName name="__ago5" localSheetId="4" hidden="1">{"'gráf jan00'!$A$1:$AK$41"}</definedName>
    <definedName name="__ago5" localSheetId="9" hidden="1">{"'gráf jan00'!$A$1:$AK$41"}</definedName>
    <definedName name="__ago5" localSheetId="8" hidden="1">{"'gráf jan00'!$A$1:$AK$41"}</definedName>
    <definedName name="__ago5" hidden="1">{"'gráf jan00'!$A$1:$AK$41"}</definedName>
    <definedName name="__ago6" localSheetId="4" hidden="1">{"'gráf jan00'!$A$1:$AK$41"}</definedName>
    <definedName name="__ago6" localSheetId="9" hidden="1">{"'gráf jan00'!$A$1:$AK$41"}</definedName>
    <definedName name="__ago6" localSheetId="8" hidden="1">{"'gráf jan00'!$A$1:$AK$41"}</definedName>
    <definedName name="__ago6" hidden="1">{"'gráf jan00'!$A$1:$AK$41"}</definedName>
    <definedName name="__ago7" localSheetId="4" hidden="1">{"'gráf jan00'!$A$1:$AK$41"}</definedName>
    <definedName name="__ago7" localSheetId="9" hidden="1">{"'gráf jan00'!$A$1:$AK$41"}</definedName>
    <definedName name="__ago7" localSheetId="8" hidden="1">{"'gráf jan00'!$A$1:$AK$41"}</definedName>
    <definedName name="__ago7" hidden="1">{"'gráf jan00'!$A$1:$AK$41"}</definedName>
    <definedName name="__ago8" localSheetId="4" hidden="1">{"'gráf jan00'!$A$1:$AK$41"}</definedName>
    <definedName name="__ago8" localSheetId="9" hidden="1">{"'gráf jan00'!$A$1:$AK$41"}</definedName>
    <definedName name="__ago8" localSheetId="8" hidden="1">{"'gráf jan00'!$A$1:$AK$41"}</definedName>
    <definedName name="__ago8" hidden="1">{"'gráf jan00'!$A$1:$AK$41"}</definedName>
    <definedName name="__ago9" localSheetId="4" hidden="1">{"'gráf jan00'!$A$1:$AK$41"}</definedName>
    <definedName name="__ago9" localSheetId="9" hidden="1">{"'gráf jan00'!$A$1:$AK$41"}</definedName>
    <definedName name="__ago9" localSheetId="8" hidden="1">{"'gráf jan00'!$A$1:$AK$41"}</definedName>
    <definedName name="__ago9" hidden="1">{"'gráf jan00'!$A$1:$AK$41"}</definedName>
    <definedName name="__AGO95" localSheetId="4">#REF!</definedName>
    <definedName name="__AGO95" localSheetId="3">[14]Consultoria!#REF!</definedName>
    <definedName name="__AGO95" localSheetId="15">#REF!</definedName>
    <definedName name="__AGO95" localSheetId="7">#REF!</definedName>
    <definedName name="__AGO95" localSheetId="9">#REF!</definedName>
    <definedName name="__AGO95" localSheetId="8">#REF!</definedName>
    <definedName name="__AGO95">[14]Consultoria!#REF!</definedName>
    <definedName name="__AGO96" localSheetId="4">#REF!</definedName>
    <definedName name="__AGO96" localSheetId="3">[14]Consultoria!#REF!</definedName>
    <definedName name="__AGO96" localSheetId="15">#REF!</definedName>
    <definedName name="__AGO96" localSheetId="7">#REF!</definedName>
    <definedName name="__AGO96" localSheetId="9">#REF!</definedName>
    <definedName name="__AGO96" localSheetId="8">#REF!</definedName>
    <definedName name="__AGO96">[14]Consultoria!#REF!</definedName>
    <definedName name="__AGO97" localSheetId="4">#REF!</definedName>
    <definedName name="__AGO97" localSheetId="3">[14]Consultoria!#REF!</definedName>
    <definedName name="__AGO97" localSheetId="15">#REF!</definedName>
    <definedName name="__AGO97" localSheetId="7">#REF!</definedName>
    <definedName name="__AGO97" localSheetId="9">#REF!</definedName>
    <definedName name="__AGO97" localSheetId="8">#REF!</definedName>
    <definedName name="__AGO97">[14]Consultoria!#REF!</definedName>
    <definedName name="__AGO98" localSheetId="4">#REF!</definedName>
    <definedName name="__AGO98" localSheetId="3">[14]Consultoria!#REF!</definedName>
    <definedName name="__AGO98" localSheetId="15">#REF!</definedName>
    <definedName name="__AGO98" localSheetId="7">#REF!</definedName>
    <definedName name="__AGO98" localSheetId="9">#REF!</definedName>
    <definedName name="__AGO98" localSheetId="8">#REF!</definedName>
    <definedName name="__AGO98">[14]Consultoria!#REF!</definedName>
    <definedName name="__AGO99" localSheetId="4">#REF!</definedName>
    <definedName name="__AGO99" localSheetId="3">[14]Consultoria!#REF!</definedName>
    <definedName name="__AGO99" localSheetId="15">#REF!</definedName>
    <definedName name="__AGO99" localSheetId="7">#REF!</definedName>
    <definedName name="__AGO99" localSheetId="9">#REF!</definedName>
    <definedName name="__AGO99" localSheetId="8">#REF!</definedName>
    <definedName name="__AGO99">[14]Consultoria!#REF!</definedName>
    <definedName name="__ago99999" localSheetId="4" hidden="1">{"'gráf jan00'!$A$1:$AK$41"}</definedName>
    <definedName name="__ago99999" localSheetId="9" hidden="1">{"'gráf jan00'!$A$1:$AK$41"}</definedName>
    <definedName name="__ago99999" localSheetId="8" hidden="1">{"'gráf jan00'!$A$1:$AK$41"}</definedName>
    <definedName name="__ago99999" hidden="1">{"'gráf jan00'!$A$1:$AK$41"}</definedName>
    <definedName name="__arg13" localSheetId="15">#REF!</definedName>
    <definedName name="__arg13">#REF!</definedName>
    <definedName name="__arg16" localSheetId="15">#REF!</definedName>
    <definedName name="__arg16">#REF!</definedName>
    <definedName name="__ATD1">[45]PATO!$G$42</definedName>
    <definedName name="__Aut2" localSheetId="4">[46]PROJETO!#REF!</definedName>
    <definedName name="__Aut2" localSheetId="15">[46]PROJETO!#REF!</definedName>
    <definedName name="__Aut2">[46]PROJETO!#REF!</definedName>
    <definedName name="__b1" localSheetId="3">#REF!</definedName>
    <definedName name="__b1" localSheetId="21" hidden="1">{#N/A,#N/A,FALSE,"MO (2)"}</definedName>
    <definedName name="__b1">#REF!</definedName>
    <definedName name="__BD8">"$#REF!.$P$4"</definedName>
    <definedName name="__BDI1" localSheetId="4">BDI!__BDI1</definedName>
    <definedName name="__BDI1" localSheetId="9">'Mem Calc Pontes'!__BDI1</definedName>
    <definedName name="__BDI1" localSheetId="8">'Mem. Calc.'!__BDI1</definedName>
    <definedName name="__BDI1">[0]!__BDI1</definedName>
    <definedName name="__bdi100" localSheetId="4">[40]INVENTÁRIO!$B$3</definedName>
    <definedName name="__bdi100">[40]INVENTÁRIO!$B$3</definedName>
    <definedName name="__BDI2" localSheetId="4">[41]INVENTÁRIO!$B$3</definedName>
    <definedName name="__BDI2">[41]INVENTÁRIO!$B$3</definedName>
    <definedName name="__brv2" localSheetId="4">'[17]Página 16'!$C$3:$C$7</definedName>
    <definedName name="__brv2">'[17]Página 16'!$C$3:$C$7</definedName>
    <definedName name="__Brz1">[56]Feriados!$B$4:$B$14</definedName>
    <definedName name="__Brz2">[56]Feriados!$B$17:$B$24</definedName>
    <definedName name="__C">"$#REF!.$#REF!$#REF!:$#REF!$#REF!"</definedName>
    <definedName name="__cab1" localSheetId="15">#REF!</definedName>
    <definedName name="__cab1" localSheetId="21">#REF!</definedName>
    <definedName name="__cab1" localSheetId="9">#REF!</definedName>
    <definedName name="__cab1">#REF!</definedName>
    <definedName name="__cab2" localSheetId="15">#REF!</definedName>
    <definedName name="__cab2" localSheetId="21">#REF!</definedName>
    <definedName name="__cab2" localSheetId="9">#REF!</definedName>
    <definedName name="__cab2">#REF!</definedName>
    <definedName name="__CEF200" hidden="1">{#N/A,#N/A,FALSE,"MO (2)"}</definedName>
    <definedName name="__CEF222" hidden="1">{#N/A,#N/A,FALSE,"MO (2)"}</definedName>
    <definedName name="__CEF300" hidden="1">{#N/A,#N/A,FALSE,"MO (2)"}</definedName>
    <definedName name="__CEF500" hidden="1">{#N/A,#N/A,FALSE,"MO (2)"}</definedName>
    <definedName name="__CMM30" localSheetId="4">[54]DADOS!$B$39</definedName>
    <definedName name="__CMM30">[55]DADOS!$B$39</definedName>
    <definedName name="__dd1" localSheetId="4">[42]RESUMO!#REF!</definedName>
    <definedName name="__dd1" localSheetId="15">[42]RESUMO!#REF!</definedName>
    <definedName name="__dd1" localSheetId="9">[42]RESUMO!#REF!</definedName>
    <definedName name="__dd1" localSheetId="8">[42]RESUMO!#REF!</definedName>
    <definedName name="__dd1">[42]RESUMO!#REF!</definedName>
    <definedName name="__dd2" localSheetId="4">[42]REAJU!$K$30</definedName>
    <definedName name="__dd2">[42]REAJU!$K$30</definedName>
    <definedName name="__DEZ94" localSheetId="4">#REF!</definedName>
    <definedName name="__DEZ94" localSheetId="3">[14]Consultoria!#REF!</definedName>
    <definedName name="__DEZ94" localSheetId="15">#REF!</definedName>
    <definedName name="__DEZ94" localSheetId="7">#REF!</definedName>
    <definedName name="__DEZ94" localSheetId="9">#REF!</definedName>
    <definedName name="__DEZ94" localSheetId="8">#REF!</definedName>
    <definedName name="__DEZ94">[14]Consultoria!#REF!</definedName>
    <definedName name="__DEZ95" localSheetId="4">#REF!</definedName>
    <definedName name="__DEZ95" localSheetId="3">[14]Consultoria!#REF!</definedName>
    <definedName name="__DEZ95" localSheetId="15">#REF!</definedName>
    <definedName name="__DEZ95" localSheetId="7">#REF!</definedName>
    <definedName name="__DEZ95" localSheetId="9">#REF!</definedName>
    <definedName name="__DEZ95" localSheetId="8">#REF!</definedName>
    <definedName name="__DEZ95">[14]Consultoria!#REF!</definedName>
    <definedName name="__DEZ96" localSheetId="4">#REF!</definedName>
    <definedName name="__DEZ96" localSheetId="3">[14]Consultoria!#REF!</definedName>
    <definedName name="__DEZ96" localSheetId="15">#REF!</definedName>
    <definedName name="__DEZ96" localSheetId="7">#REF!</definedName>
    <definedName name="__DEZ96" localSheetId="9">#REF!</definedName>
    <definedName name="__DEZ96" localSheetId="8">#REF!</definedName>
    <definedName name="__DEZ96">[14]Consultoria!#REF!</definedName>
    <definedName name="__DEZ97" localSheetId="4">#REF!</definedName>
    <definedName name="__DEZ97" localSheetId="3">[14]Consultoria!#REF!</definedName>
    <definedName name="__DEZ97" localSheetId="15">#REF!</definedName>
    <definedName name="__DEZ97" localSheetId="7">#REF!</definedName>
    <definedName name="__DEZ97" localSheetId="9">#REF!</definedName>
    <definedName name="__DEZ97" localSheetId="8">#REF!</definedName>
    <definedName name="__DEZ97">[14]Consultoria!#REF!</definedName>
    <definedName name="__DEZ98" localSheetId="4">#REF!</definedName>
    <definedName name="__DEZ98" localSheetId="3">[14]Consultoria!#REF!</definedName>
    <definedName name="__DEZ98" localSheetId="15">#REF!</definedName>
    <definedName name="__DEZ98" localSheetId="7">#REF!</definedName>
    <definedName name="__DEZ98" localSheetId="9">#REF!</definedName>
    <definedName name="__DEZ98" localSheetId="8">#REF!</definedName>
    <definedName name="__DEZ98">[14]Consultoria!#REF!</definedName>
    <definedName name="__DEZ99" localSheetId="4">#REF!</definedName>
    <definedName name="__DEZ99" localSheetId="3">[14]Consultoria!#REF!</definedName>
    <definedName name="__DEZ99" localSheetId="15">#REF!</definedName>
    <definedName name="__DEZ99" localSheetId="7">#REF!</definedName>
    <definedName name="__DEZ99" localSheetId="9">#REF!</definedName>
    <definedName name="__DEZ99" localSheetId="8">#REF!</definedName>
    <definedName name="__DEZ99">[14]Consultoria!#REF!</definedName>
    <definedName name="__dmt1000" localSheetId="4">#REF!</definedName>
    <definedName name="__dmt1000" localSheetId="15">#REF!</definedName>
    <definedName name="__dmt1000" localSheetId="21">#REF!</definedName>
    <definedName name="__dmt1000" localSheetId="9">#REF!</definedName>
    <definedName name="__dmt1000" localSheetId="8">#REF!</definedName>
    <definedName name="__dmt1000">#REF!</definedName>
    <definedName name="__dmt1200" localSheetId="4">#REF!</definedName>
    <definedName name="__dmt1200" localSheetId="15">#REF!</definedName>
    <definedName name="__dmt1200" localSheetId="21">#REF!</definedName>
    <definedName name="__dmt1200" localSheetId="9">#REF!</definedName>
    <definedName name="__dmt1200" localSheetId="8">#REF!</definedName>
    <definedName name="__dmt1200">#REF!</definedName>
    <definedName name="__dmt2" localSheetId="4">#REF!</definedName>
    <definedName name="__dmt2" localSheetId="15">#REF!</definedName>
    <definedName name="__dmt2" localSheetId="21">#REF!</definedName>
    <definedName name="__dmt2" localSheetId="9">#REF!</definedName>
    <definedName name="__dmt2" localSheetId="8">#REF!</definedName>
    <definedName name="__dmt2">#REF!</definedName>
    <definedName name="__dmt200" localSheetId="15">#REF!</definedName>
    <definedName name="__dmt200" localSheetId="21">#REF!</definedName>
    <definedName name="__dmt200">#REF!</definedName>
    <definedName name="__dmt400" localSheetId="15">#REF!</definedName>
    <definedName name="__dmt400" localSheetId="21">#REF!</definedName>
    <definedName name="__dmt400">#REF!</definedName>
    <definedName name="__dmt50" localSheetId="15">#REF!</definedName>
    <definedName name="__dmt50" localSheetId="21">#REF!</definedName>
    <definedName name="__dmt50">#REF!</definedName>
    <definedName name="__dmt600" localSheetId="15">#REF!</definedName>
    <definedName name="__dmt600" localSheetId="21">#REF!</definedName>
    <definedName name="__dmt600">#REF!</definedName>
    <definedName name="__dmt800" localSheetId="15">#REF!</definedName>
    <definedName name="__dmt800" localSheetId="21">#REF!</definedName>
    <definedName name="__dmt800">#REF!</definedName>
    <definedName name="__dre2" localSheetId="15">#REF!</definedName>
    <definedName name="__dre2" localSheetId="21">#REF!</definedName>
    <definedName name="__dre2">#REF!</definedName>
    <definedName name="__efc10" localSheetId="4" hidden="1">{"'RR'!$A$2:$E$81"}</definedName>
    <definedName name="__efc10" localSheetId="9" hidden="1">{"'RR'!$A$2:$E$81"}</definedName>
    <definedName name="__efc10" localSheetId="8" hidden="1">{"'RR'!$A$2:$E$81"}</definedName>
    <definedName name="__efc10" hidden="1">{"'RR'!$A$2:$E$81"}</definedName>
    <definedName name="__EFC2" localSheetId="4" hidden="1">{"'RR'!$A$2:$E$81"}</definedName>
    <definedName name="__EFC2" localSheetId="9" hidden="1">{"'RR'!$A$2:$E$81"}</definedName>
    <definedName name="__EFC2" localSheetId="8" hidden="1">{"'RR'!$A$2:$E$81"}</definedName>
    <definedName name="__EFC2" hidden="1">{"'RR'!$A$2:$E$81"}</definedName>
    <definedName name="__EFC3" localSheetId="4" hidden="1">{"'RR'!$A$2:$E$81"}</definedName>
    <definedName name="__EFC3" localSheetId="9" hidden="1">{"'RR'!$A$2:$E$81"}</definedName>
    <definedName name="__EFC3" localSheetId="8" hidden="1">{"'RR'!$A$2:$E$81"}</definedName>
    <definedName name="__EFC3" hidden="1">{"'RR'!$A$2:$E$81"}</definedName>
    <definedName name="__EFC4" localSheetId="4" hidden="1">{"'RR'!$A$2:$E$81"}</definedName>
    <definedName name="__EFC4" localSheetId="9" hidden="1">{"'RR'!$A$2:$E$81"}</definedName>
    <definedName name="__EFC4" localSheetId="8" hidden="1">{"'RR'!$A$2:$E$81"}</definedName>
    <definedName name="__EFC4" hidden="1">{"'RR'!$A$2:$E$81"}</definedName>
    <definedName name="__emp2" localSheetId="4">'[57]DMT modelo'!$AA$13</definedName>
    <definedName name="__emp2" localSheetId="21">'[13]DMT modelo'!$AA$13</definedName>
    <definedName name="__emp2">'[57]DMT modelo'!$AA$13</definedName>
    <definedName name="__EXT1">#REF!</definedName>
    <definedName name="__Ext2" localSheetId="4">'[16]P A T O 99 B'!#REF!</definedName>
    <definedName name="__Ext2" localSheetId="15">'[16]P A T O 99 B'!#REF!</definedName>
    <definedName name="__Ext2" localSheetId="9">'[16]P A T O 99 B'!#REF!</definedName>
    <definedName name="__Ext2" localSheetId="8">'[16]P A T O 99 B'!#REF!</definedName>
    <definedName name="__Ext2">'[16]P A T O 99 B'!#REF!</definedName>
    <definedName name="__FEV95" localSheetId="4">#REF!</definedName>
    <definedName name="__FEV95" localSheetId="3">[14]Consultoria!#REF!</definedName>
    <definedName name="__FEV95" localSheetId="15">#REF!</definedName>
    <definedName name="__FEV95" localSheetId="7">#REF!</definedName>
    <definedName name="__FEV95" localSheetId="9">#REF!</definedName>
    <definedName name="__FEV95" localSheetId="8">#REF!</definedName>
    <definedName name="__FEV95">[14]Consultoria!#REF!</definedName>
    <definedName name="__FEV96" localSheetId="4">#REF!</definedName>
    <definedName name="__FEV96" localSheetId="3">[14]Consultoria!#REF!</definedName>
    <definedName name="__FEV96" localSheetId="15">#REF!</definedName>
    <definedName name="__FEV96" localSheetId="7">#REF!</definedName>
    <definedName name="__FEV96" localSheetId="9">#REF!</definedName>
    <definedName name="__FEV96" localSheetId="8">#REF!</definedName>
    <definedName name="__FEV96">[14]Consultoria!#REF!</definedName>
    <definedName name="__FEV97" localSheetId="4">#REF!</definedName>
    <definedName name="__FEV97" localSheetId="3">[14]Consultoria!#REF!</definedName>
    <definedName name="__FEV97" localSheetId="15">#REF!</definedName>
    <definedName name="__FEV97" localSheetId="7">#REF!</definedName>
    <definedName name="__FEV97" localSheetId="9">#REF!</definedName>
    <definedName name="__FEV97" localSheetId="8">#REF!</definedName>
    <definedName name="__FEV97">[14]Consultoria!#REF!</definedName>
    <definedName name="__FEV98" localSheetId="4">#REF!</definedName>
    <definedName name="__FEV98" localSheetId="3">[14]Consultoria!#REF!</definedName>
    <definedName name="__FEV98" localSheetId="15">#REF!</definedName>
    <definedName name="__FEV98" localSheetId="7">#REF!</definedName>
    <definedName name="__FEV98" localSheetId="9">#REF!</definedName>
    <definedName name="__FEV98" localSheetId="8">#REF!</definedName>
    <definedName name="__FEV98">[14]Consultoria!#REF!</definedName>
    <definedName name="__FEV99" localSheetId="4">#REF!</definedName>
    <definedName name="__FEV99" localSheetId="3">[14]Consultoria!#REF!</definedName>
    <definedName name="__FEV99" localSheetId="15">#REF!</definedName>
    <definedName name="__FEV99" localSheetId="7">#REF!</definedName>
    <definedName name="__FEV99" localSheetId="9">#REF!</definedName>
    <definedName name="__FEV99" localSheetId="8">#REF!</definedName>
    <definedName name="__FEV99">[14]Consultoria!#REF!</definedName>
    <definedName name="__ffp16" localSheetId="4" hidden="1">{"'gráf jan00'!$A$1:$AK$41"}</definedName>
    <definedName name="__ffp16" localSheetId="9" hidden="1">{"'gráf jan00'!$A$1:$AK$41"}</definedName>
    <definedName name="__ffp16" localSheetId="8" hidden="1">{"'gráf jan00'!$A$1:$AK$41"}</definedName>
    <definedName name="__ffp16" hidden="1">{"'gráf jan00'!$A$1:$AK$41"}</definedName>
    <definedName name="__ffp4589" localSheetId="4" hidden="1">{"'gráf jan00'!$A$1:$AK$41"}</definedName>
    <definedName name="__ffp4589" localSheetId="9" hidden="1">{"'gráf jan00'!$A$1:$AK$41"}</definedName>
    <definedName name="__ffp4589" localSheetId="8" hidden="1">{"'gráf jan00'!$A$1:$AK$41"}</definedName>
    <definedName name="__ffp4589" hidden="1">{"'gráf jan00'!$A$1:$AK$41"}</definedName>
    <definedName name="__FR2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HUL99" localSheetId="3">[14]Consultoria!#REF!</definedName>
    <definedName name="__HUL99">[14]Consultoria!#REF!</definedName>
    <definedName name="__ind100" localSheetId="4">#REF!</definedName>
    <definedName name="__ind100" localSheetId="15">#REF!</definedName>
    <definedName name="__ind100" localSheetId="21">#REF!</definedName>
    <definedName name="__ind100" localSheetId="9">#REF!</definedName>
    <definedName name="__ind100" localSheetId="8">#REF!</definedName>
    <definedName name="__ind100">#REF!</definedName>
    <definedName name="__ind2" localSheetId="4">#REF!</definedName>
    <definedName name="__ind2" localSheetId="15">#REF!</definedName>
    <definedName name="__ind2" localSheetId="9">#REF!</definedName>
    <definedName name="__ind2" localSheetId="8">#REF!</definedName>
    <definedName name="__ind2">#REF!</definedName>
    <definedName name="__IntlFixup" hidden="1">TRUE</definedName>
    <definedName name="__JAN2003" localSheetId="4">#REF!</definedName>
    <definedName name="__JAN2003" localSheetId="15">#REF!</definedName>
    <definedName name="__JAN2003" localSheetId="9">#REF!</definedName>
    <definedName name="__JAN2003" localSheetId="8">#REF!</definedName>
    <definedName name="__JAN2003">#REF!</definedName>
    <definedName name="__JAN95" localSheetId="4">#REF!</definedName>
    <definedName name="__JAN95" localSheetId="3">[14]Consultoria!#REF!</definedName>
    <definedName name="__JAN95" localSheetId="15">#REF!</definedName>
    <definedName name="__JAN95" localSheetId="7">#REF!</definedName>
    <definedName name="__JAN95" localSheetId="9">#REF!</definedName>
    <definedName name="__JAN95" localSheetId="8">#REF!</definedName>
    <definedName name="__JAN95">[14]Consultoria!#REF!</definedName>
    <definedName name="__JAN96" localSheetId="4">#REF!</definedName>
    <definedName name="__JAN96" localSheetId="3">[14]Consultoria!#REF!</definedName>
    <definedName name="__JAN96" localSheetId="15">#REF!</definedName>
    <definedName name="__JAN96" localSheetId="7">#REF!</definedName>
    <definedName name="__JAN96" localSheetId="9">#REF!</definedName>
    <definedName name="__JAN96" localSheetId="8">#REF!</definedName>
    <definedName name="__JAN96">[14]Consultoria!#REF!</definedName>
    <definedName name="__JAN97" localSheetId="4">#REF!</definedName>
    <definedName name="__JAN97" localSheetId="3">[14]Consultoria!#REF!</definedName>
    <definedName name="__JAN97" localSheetId="15">#REF!</definedName>
    <definedName name="__JAN97" localSheetId="7">#REF!</definedName>
    <definedName name="__JAN97" localSheetId="9">#REF!</definedName>
    <definedName name="__JAN97" localSheetId="8">#REF!</definedName>
    <definedName name="__JAN97">[14]Consultoria!#REF!</definedName>
    <definedName name="__JAN98" localSheetId="4">#REF!</definedName>
    <definedName name="__JAN98" localSheetId="3">[14]Consultoria!#REF!</definedName>
    <definedName name="__JAN98" localSheetId="15">#REF!</definedName>
    <definedName name="__JAN98" localSheetId="7">#REF!</definedName>
    <definedName name="__JAN98" localSheetId="9">#REF!</definedName>
    <definedName name="__JAN98" localSheetId="8">#REF!</definedName>
    <definedName name="__JAN98">[14]Consultoria!#REF!</definedName>
    <definedName name="__JAN9888" localSheetId="3">[14]Consultoria!#REF!</definedName>
    <definedName name="__JAN9888">[14]Consultoria!#REF!</definedName>
    <definedName name="__JAN99" localSheetId="4">#REF!</definedName>
    <definedName name="__JAN99" localSheetId="3">[14]Consultoria!#REF!</definedName>
    <definedName name="__JAN99" localSheetId="15">#REF!</definedName>
    <definedName name="__JAN99" localSheetId="7">#REF!</definedName>
    <definedName name="__JAN99" localSheetId="9">#REF!</definedName>
    <definedName name="__JAN99" localSheetId="8">#REF!</definedName>
    <definedName name="__JAN99">[14]Consultoria!#REF!</definedName>
    <definedName name="__JAZ1" localSheetId="4">#REF!</definedName>
    <definedName name="__JAZ1" localSheetId="15">#REF!</definedName>
    <definedName name="__JAZ1" localSheetId="21">#REF!</definedName>
    <definedName name="__JAZ1" localSheetId="9">#REF!</definedName>
    <definedName name="__JAZ1" localSheetId="8">#REF!</definedName>
    <definedName name="__JAZ1">#REF!</definedName>
    <definedName name="__JAZ11" localSheetId="4">#REF!</definedName>
    <definedName name="__JAZ11" localSheetId="15">#REF!</definedName>
    <definedName name="__JAZ11" localSheetId="21">#REF!</definedName>
    <definedName name="__JAZ11" localSheetId="9">#REF!</definedName>
    <definedName name="__JAZ11" localSheetId="8">#REF!</definedName>
    <definedName name="__JAZ11">#REF!</definedName>
    <definedName name="__JAZ2" localSheetId="4">#REF!</definedName>
    <definedName name="__JAZ2" localSheetId="15">#REF!</definedName>
    <definedName name="__JAZ2" localSheetId="21">#REF!</definedName>
    <definedName name="__JAZ2" localSheetId="9">#REF!</definedName>
    <definedName name="__JAZ2" localSheetId="8">#REF!</definedName>
    <definedName name="__JAZ2">#REF!</definedName>
    <definedName name="__JAZ22" localSheetId="15">#REF!</definedName>
    <definedName name="__JAZ22" localSheetId="21">#REF!</definedName>
    <definedName name="__JAZ22">#REF!</definedName>
    <definedName name="__JAZ3" localSheetId="15">#REF!</definedName>
    <definedName name="__JAZ3" localSheetId="21">#REF!</definedName>
    <definedName name="__JAZ3">#REF!</definedName>
    <definedName name="__JAZ33" localSheetId="15">#REF!</definedName>
    <definedName name="__JAZ33" localSheetId="21">#REF!</definedName>
    <definedName name="__JAZ33">#REF!</definedName>
    <definedName name="__JUL95" localSheetId="4">#REF!</definedName>
    <definedName name="__JUL95" localSheetId="3">[14]Consultoria!#REF!</definedName>
    <definedName name="__JUL95" localSheetId="15">#REF!</definedName>
    <definedName name="__JUL95" localSheetId="7">#REF!</definedName>
    <definedName name="__JUL95" localSheetId="9">#REF!</definedName>
    <definedName name="__JUL95" localSheetId="8">#REF!</definedName>
    <definedName name="__JUL95">[14]Consultoria!#REF!</definedName>
    <definedName name="__JUL96" localSheetId="4">#REF!</definedName>
    <definedName name="__JUL96" localSheetId="3">[14]Consultoria!#REF!</definedName>
    <definedName name="__JUL96" localSheetId="15">#REF!</definedName>
    <definedName name="__JUL96" localSheetId="7">#REF!</definedName>
    <definedName name="__JUL96" localSheetId="9">#REF!</definedName>
    <definedName name="__JUL96" localSheetId="8">#REF!</definedName>
    <definedName name="__JUL96">[14]Consultoria!#REF!</definedName>
    <definedName name="__JUL97" localSheetId="4">#REF!</definedName>
    <definedName name="__JUL97" localSheetId="3">[14]Consultoria!#REF!</definedName>
    <definedName name="__JUL97" localSheetId="15">#REF!</definedName>
    <definedName name="__JUL97" localSheetId="7">#REF!</definedName>
    <definedName name="__JUL97" localSheetId="9">#REF!</definedName>
    <definedName name="__JUL97" localSheetId="8">#REF!</definedName>
    <definedName name="__JUL97">[14]Consultoria!#REF!</definedName>
    <definedName name="__JUL98" localSheetId="4">#REF!</definedName>
    <definedName name="__JUL98" localSheetId="3">[14]Consultoria!#REF!</definedName>
    <definedName name="__JUL98" localSheetId="15">#REF!</definedName>
    <definedName name="__JUL98" localSheetId="7">#REF!</definedName>
    <definedName name="__JUL98" localSheetId="9">#REF!</definedName>
    <definedName name="__JUL98" localSheetId="8">#REF!</definedName>
    <definedName name="__JUL98">[14]Consultoria!#REF!</definedName>
    <definedName name="__JUL99" localSheetId="4">#REF!</definedName>
    <definedName name="__JUL99" localSheetId="3">[14]Consultoria!#REF!</definedName>
    <definedName name="__JUL99" localSheetId="15">#REF!</definedName>
    <definedName name="__JUL99" localSheetId="7">#REF!</definedName>
    <definedName name="__JUL99" localSheetId="9">#REF!</definedName>
    <definedName name="__JUL99" localSheetId="8">#REF!</definedName>
    <definedName name="__JUL99">[14]Consultoria!#REF!</definedName>
    <definedName name="__jun04" localSheetId="4" hidden="1">{"'gráf jan00'!$A$1:$AK$41"}</definedName>
    <definedName name="__jun04" localSheetId="9" hidden="1">{"'gráf jan00'!$A$1:$AK$41"}</definedName>
    <definedName name="__jun04" localSheetId="8" hidden="1">{"'gráf jan00'!$A$1:$AK$41"}</definedName>
    <definedName name="__jun04" hidden="1">{"'gráf jan00'!$A$1:$AK$41"}</definedName>
    <definedName name="__JUN95" localSheetId="4">#REF!</definedName>
    <definedName name="__JUN95" localSheetId="3">[14]Consultoria!#REF!</definedName>
    <definedName name="__JUN95" localSheetId="15">#REF!</definedName>
    <definedName name="__JUN95" localSheetId="7">#REF!</definedName>
    <definedName name="__JUN95" localSheetId="9">#REF!</definedName>
    <definedName name="__JUN95" localSheetId="8">#REF!</definedName>
    <definedName name="__JUN95">[14]Consultoria!#REF!</definedName>
    <definedName name="__JUN96" localSheetId="4">#REF!</definedName>
    <definedName name="__JUN96" localSheetId="3">[14]Consultoria!#REF!</definedName>
    <definedName name="__JUN96" localSheetId="15">#REF!</definedName>
    <definedName name="__JUN96" localSheetId="7">#REF!</definedName>
    <definedName name="__JUN96" localSheetId="9">#REF!</definedName>
    <definedName name="__JUN96" localSheetId="8">#REF!</definedName>
    <definedName name="__JUN96">[14]Consultoria!#REF!</definedName>
    <definedName name="__JUN97" localSheetId="4">#REF!</definedName>
    <definedName name="__JUN97" localSheetId="3">[14]Consultoria!#REF!</definedName>
    <definedName name="__JUN97" localSheetId="15">#REF!</definedName>
    <definedName name="__JUN97" localSheetId="7">#REF!</definedName>
    <definedName name="__JUN97" localSheetId="9">#REF!</definedName>
    <definedName name="__JUN97" localSheetId="8">#REF!</definedName>
    <definedName name="__JUN97">[14]Consultoria!#REF!</definedName>
    <definedName name="__JUN98" localSheetId="4">#REF!</definedName>
    <definedName name="__JUN98" localSheetId="3">[14]Consultoria!#REF!</definedName>
    <definedName name="__JUN98" localSheetId="15">#REF!</definedName>
    <definedName name="__JUN98" localSheetId="7">#REF!</definedName>
    <definedName name="__JUN98" localSheetId="9">#REF!</definedName>
    <definedName name="__JUN98" localSheetId="8">#REF!</definedName>
    <definedName name="__JUN98">[14]Consultoria!#REF!</definedName>
    <definedName name="__JUN99" localSheetId="4">#REF!</definedName>
    <definedName name="__JUN99" localSheetId="3">[14]Consultoria!#REF!</definedName>
    <definedName name="__JUN99" localSheetId="15">#REF!</definedName>
    <definedName name="__JUN99" localSheetId="7">#REF!</definedName>
    <definedName name="__JUN99" localSheetId="9">#REF!</definedName>
    <definedName name="__JUN99" localSheetId="8">#REF!</definedName>
    <definedName name="__JUN99">[14]Consultoria!#REF!</definedName>
    <definedName name="__KM406407" localSheetId="4">#REF!</definedName>
    <definedName name="__KM406407" localSheetId="15">#REF!</definedName>
    <definedName name="__KM406407" localSheetId="9">#REF!</definedName>
    <definedName name="__KM406407" localSheetId="8">#REF!</definedName>
    <definedName name="__KM406407">#REF!</definedName>
    <definedName name="__LAG2">[35]SERVIÇOS!$G$26</definedName>
    <definedName name="__lkh2" localSheetId="4">#REF!</definedName>
    <definedName name="__lkh2" localSheetId="15">#REF!</definedName>
    <definedName name="__lkh2" localSheetId="9">#REF!</definedName>
    <definedName name="__lkh2" localSheetId="8">#REF!</definedName>
    <definedName name="__lkh2">#REF!</definedName>
    <definedName name="__MAI08" localSheetId="3">[58]Consultoria!#REF!</definedName>
    <definedName name="__MAI08">[36]Consultoria!#REF!</definedName>
    <definedName name="__MAI95" localSheetId="4">#REF!</definedName>
    <definedName name="__MAI95" localSheetId="3">[14]Consultoria!#REF!</definedName>
    <definedName name="__MAI95" localSheetId="15">#REF!</definedName>
    <definedName name="__MAI95" localSheetId="7">#REF!</definedName>
    <definedName name="__MAI95" localSheetId="9">#REF!</definedName>
    <definedName name="__MAI95" localSheetId="8">#REF!</definedName>
    <definedName name="__MAI95">[14]Consultoria!#REF!</definedName>
    <definedName name="__MAI96" localSheetId="4">#REF!</definedName>
    <definedName name="__MAI96" localSheetId="3">[14]Consultoria!#REF!</definedName>
    <definedName name="__MAI96" localSheetId="15">#REF!</definedName>
    <definedName name="__MAI96" localSheetId="7">#REF!</definedName>
    <definedName name="__MAI96" localSheetId="9">#REF!</definedName>
    <definedName name="__MAI96" localSheetId="8">#REF!</definedName>
    <definedName name="__MAI96">[14]Consultoria!#REF!</definedName>
    <definedName name="__MAI97" localSheetId="4">#REF!</definedName>
    <definedName name="__MAI97" localSheetId="3">[14]Consultoria!#REF!</definedName>
    <definedName name="__MAI97" localSheetId="15">#REF!</definedName>
    <definedName name="__MAI97" localSheetId="7">#REF!</definedName>
    <definedName name="__MAI97" localSheetId="9">#REF!</definedName>
    <definedName name="__MAI97" localSheetId="8">#REF!</definedName>
    <definedName name="__MAI97">[14]Consultoria!#REF!</definedName>
    <definedName name="__MAI98" localSheetId="4">#REF!</definedName>
    <definedName name="__MAI98" localSheetId="3">[14]Consultoria!#REF!</definedName>
    <definedName name="__MAI98" localSheetId="15">#REF!</definedName>
    <definedName name="__MAI98" localSheetId="7">#REF!</definedName>
    <definedName name="__MAI98" localSheetId="9">#REF!</definedName>
    <definedName name="__MAI98" localSheetId="8">#REF!</definedName>
    <definedName name="__MAI98">[14]Consultoria!#REF!</definedName>
    <definedName name="__MAI99" localSheetId="4">#REF!</definedName>
    <definedName name="__MAI99" localSheetId="3">[14]Consultoria!#REF!</definedName>
    <definedName name="__MAI99" localSheetId="15">#REF!</definedName>
    <definedName name="__MAI99" localSheetId="7">#REF!</definedName>
    <definedName name="__MAI99" localSheetId="9">#REF!</definedName>
    <definedName name="__MAI99" localSheetId="8">#REF!</definedName>
    <definedName name="__MAI99">[14]Consultoria!#REF!</definedName>
    <definedName name="__MAI990" localSheetId="3">[14]Consultoria!#REF!</definedName>
    <definedName name="__MAI990">[14]Consultoria!#REF!</definedName>
    <definedName name="__MAR09" localSheetId="3">[58]Consultoria!#REF!</definedName>
    <definedName name="__MAR09">[36]Consultoria!#REF!</definedName>
    <definedName name="__MAR95" localSheetId="4">#REF!</definedName>
    <definedName name="__MAR95" localSheetId="3">[14]Consultoria!#REF!</definedName>
    <definedName name="__MAR95" localSheetId="15">#REF!</definedName>
    <definedName name="__MAR95" localSheetId="7">#REF!</definedName>
    <definedName name="__MAR95" localSheetId="9">#REF!</definedName>
    <definedName name="__MAR95" localSheetId="8">#REF!</definedName>
    <definedName name="__MAR95">[14]Consultoria!#REF!</definedName>
    <definedName name="__MAR96" localSheetId="4">#REF!</definedName>
    <definedName name="__MAR96" localSheetId="3">[14]Consultoria!#REF!</definedName>
    <definedName name="__MAR96" localSheetId="15">#REF!</definedName>
    <definedName name="__MAR96" localSheetId="7">#REF!</definedName>
    <definedName name="__MAR96" localSheetId="9">#REF!</definedName>
    <definedName name="__MAR96" localSheetId="8">#REF!</definedName>
    <definedName name="__MAR96">[14]Consultoria!#REF!</definedName>
    <definedName name="__MAR97" localSheetId="4">#REF!</definedName>
    <definedName name="__MAR97" localSheetId="3">[14]Consultoria!#REF!</definedName>
    <definedName name="__MAR97" localSheetId="15">#REF!</definedName>
    <definedName name="__MAR97" localSheetId="7">#REF!</definedName>
    <definedName name="__MAR97" localSheetId="9">#REF!</definedName>
    <definedName name="__MAR97" localSheetId="8">#REF!</definedName>
    <definedName name="__MAR97">[14]Consultoria!#REF!</definedName>
    <definedName name="__MAR98" localSheetId="4">#REF!</definedName>
    <definedName name="__MAR98" localSheetId="3">[14]Consultoria!#REF!</definedName>
    <definedName name="__MAR98" localSheetId="15">#REF!</definedName>
    <definedName name="__MAR98" localSheetId="7">#REF!</definedName>
    <definedName name="__MAR98" localSheetId="9">#REF!</definedName>
    <definedName name="__MAR98" localSheetId="8">#REF!</definedName>
    <definedName name="__MAR98">[14]Consultoria!#REF!</definedName>
    <definedName name="__MAR99" localSheetId="4">#REF!</definedName>
    <definedName name="__MAR99" localSheetId="3">[14]Consultoria!#REF!</definedName>
    <definedName name="__MAR99" localSheetId="15">#REF!</definedName>
    <definedName name="__MAR99" localSheetId="7">#REF!</definedName>
    <definedName name="__MAR99" localSheetId="9">#REF!</definedName>
    <definedName name="__MAR99" localSheetId="8">#REF!</definedName>
    <definedName name="__MAR99">[14]Consultoria!#REF!</definedName>
    <definedName name="__mem2" localSheetId="4">#REF!</definedName>
    <definedName name="__mem2" localSheetId="15">#REF!</definedName>
    <definedName name="__mem2" localSheetId="21">'[7]Mat Asf'!$H$37</definedName>
    <definedName name="__mem2" localSheetId="9">#REF!</definedName>
    <definedName name="__mem2" localSheetId="8">#REF!</definedName>
    <definedName name="__mem2">#REF!</definedName>
    <definedName name="__MO2" localSheetId="4">'[59]Desmat 0,15'!$H$30</definedName>
    <definedName name="__MO2" localSheetId="21">'[43]Desmat 0,15'!$H$30</definedName>
    <definedName name="__MO2">'[59]Desmat 0,15'!$H$30</definedName>
    <definedName name="__NOV94" localSheetId="4">#REF!</definedName>
    <definedName name="__NOV94" localSheetId="3">[14]Consultoria!#REF!</definedName>
    <definedName name="__NOV94" localSheetId="15">#REF!</definedName>
    <definedName name="__NOV94" localSheetId="7">#REF!</definedName>
    <definedName name="__NOV94" localSheetId="9">#REF!</definedName>
    <definedName name="__NOV94" localSheetId="8">#REF!</definedName>
    <definedName name="__NOV94">[14]Consultoria!#REF!</definedName>
    <definedName name="__NOV95" localSheetId="4">#REF!</definedName>
    <definedName name="__NOV95" localSheetId="3">[14]Consultoria!#REF!</definedName>
    <definedName name="__NOV95" localSheetId="15">#REF!</definedName>
    <definedName name="__NOV95" localSheetId="7">#REF!</definedName>
    <definedName name="__NOV95" localSheetId="9">#REF!</definedName>
    <definedName name="__NOV95" localSheetId="8">#REF!</definedName>
    <definedName name="__NOV95">[14]Consultoria!#REF!</definedName>
    <definedName name="__NOV96" localSheetId="4">#REF!</definedName>
    <definedName name="__NOV96" localSheetId="3">[14]Consultoria!#REF!</definedName>
    <definedName name="__NOV96" localSheetId="15">#REF!</definedName>
    <definedName name="__NOV96" localSheetId="7">#REF!</definedName>
    <definedName name="__NOV96" localSheetId="9">#REF!</definedName>
    <definedName name="__NOV96" localSheetId="8">#REF!</definedName>
    <definedName name="__NOV96">[14]Consultoria!#REF!</definedName>
    <definedName name="__NOV97" localSheetId="4">#REF!</definedName>
    <definedName name="__NOV97" localSheetId="3">[14]Consultoria!#REF!</definedName>
    <definedName name="__NOV97" localSheetId="15">#REF!</definedName>
    <definedName name="__NOV97" localSheetId="7">#REF!</definedName>
    <definedName name="__NOV97" localSheetId="9">#REF!</definedName>
    <definedName name="__NOV97" localSheetId="8">#REF!</definedName>
    <definedName name="__NOV97">[14]Consultoria!#REF!</definedName>
    <definedName name="__NOV98" localSheetId="4">#REF!</definedName>
    <definedName name="__NOV98" localSheetId="3">[14]Consultoria!#REF!</definedName>
    <definedName name="__NOV98" localSheetId="15">#REF!</definedName>
    <definedName name="__NOV98" localSheetId="7">#REF!</definedName>
    <definedName name="__NOV98" localSheetId="9">#REF!</definedName>
    <definedName name="__NOV98" localSheetId="8">#REF!</definedName>
    <definedName name="__NOV98">[14]Consultoria!#REF!</definedName>
    <definedName name="__NOV99" localSheetId="4">#REF!</definedName>
    <definedName name="__NOV99" localSheetId="3">[14]Consultoria!#REF!</definedName>
    <definedName name="__NOV99" localSheetId="15">#REF!</definedName>
    <definedName name="__NOV99" localSheetId="7">#REF!</definedName>
    <definedName name="__NOV99" localSheetId="9">#REF!</definedName>
    <definedName name="__NOV99" localSheetId="8">#REF!</definedName>
    <definedName name="__NOV99">[14]Consultoria!#REF!</definedName>
    <definedName name="__oac2" localSheetId="4">#REF!</definedName>
    <definedName name="__oac2" localSheetId="15">#REF!</definedName>
    <definedName name="__oac2" localSheetId="21">#REF!</definedName>
    <definedName name="__oac2" localSheetId="9">#REF!</definedName>
    <definedName name="__oac2" localSheetId="8">#REF!</definedName>
    <definedName name="__oac2">#REF!</definedName>
    <definedName name="__oae2" localSheetId="4">#REF!</definedName>
    <definedName name="__oae2" localSheetId="15">#REF!</definedName>
    <definedName name="__oae2" localSheetId="21">#REF!</definedName>
    <definedName name="__oae2" localSheetId="9">#REF!</definedName>
    <definedName name="__oae2" localSheetId="8">#REF!</definedName>
    <definedName name="__oae2">#REF!</definedName>
    <definedName name="__oco2" localSheetId="4">#REF!</definedName>
    <definedName name="__oco2" localSheetId="15">#REF!</definedName>
    <definedName name="__oco2" localSheetId="21">#REF!</definedName>
    <definedName name="__oco2" localSheetId="9">#REF!</definedName>
    <definedName name="__oco2" localSheetId="8">#REF!</definedName>
    <definedName name="__oco2">#REF!</definedName>
    <definedName name="__OUT94" localSheetId="4">#REF!</definedName>
    <definedName name="__OUT94" localSheetId="3">[14]Consultoria!#REF!</definedName>
    <definedName name="__OUT94" localSheetId="15">#REF!</definedName>
    <definedName name="__OUT94" localSheetId="7">#REF!</definedName>
    <definedName name="__OUT94" localSheetId="9">#REF!</definedName>
    <definedName name="__OUT94" localSheetId="8">#REF!</definedName>
    <definedName name="__OUT94">[14]Consultoria!#REF!</definedName>
    <definedName name="__OUT95" localSheetId="4">#REF!</definedName>
    <definedName name="__OUT95" localSheetId="3">[14]Consultoria!#REF!</definedName>
    <definedName name="__OUT95" localSheetId="15">#REF!</definedName>
    <definedName name="__OUT95" localSheetId="7">#REF!</definedName>
    <definedName name="__OUT95" localSheetId="9">#REF!</definedName>
    <definedName name="__OUT95" localSheetId="8">#REF!</definedName>
    <definedName name="__OUT95">[14]Consultoria!#REF!</definedName>
    <definedName name="__OUT96" localSheetId="4">#REF!</definedName>
    <definedName name="__OUT96" localSheetId="3">[14]Consultoria!#REF!</definedName>
    <definedName name="__OUT96" localSheetId="15">#REF!</definedName>
    <definedName name="__OUT96" localSheetId="7">#REF!</definedName>
    <definedName name="__OUT96" localSheetId="9">#REF!</definedName>
    <definedName name="__OUT96" localSheetId="8">#REF!</definedName>
    <definedName name="__OUT96">[14]Consultoria!#REF!</definedName>
    <definedName name="__OUT97" localSheetId="4">#REF!</definedName>
    <definedName name="__OUT97" localSheetId="3">[14]Consultoria!#REF!</definedName>
    <definedName name="__OUT97" localSheetId="15">#REF!</definedName>
    <definedName name="__OUT97" localSheetId="7">#REF!</definedName>
    <definedName name="__OUT97" localSheetId="9">#REF!</definedName>
    <definedName name="__OUT97" localSheetId="8">#REF!</definedName>
    <definedName name="__OUT97">[14]Consultoria!#REF!</definedName>
    <definedName name="__OUT98" localSheetId="4" hidden="1">{#N/A,#N/A,TRUE,"Serviços"}</definedName>
    <definedName name="__OUT98" localSheetId="3">[14]Consultoria!#REF!</definedName>
    <definedName name="__OUT98" localSheetId="7" hidden="1">{#N/A,#N/A,TRUE,"Serviços"}</definedName>
    <definedName name="__OUT98" localSheetId="9" hidden="1">{#N/A,#N/A,TRUE,"Serviços"}</definedName>
    <definedName name="__OUT98" localSheetId="8" hidden="1">{#N/A,#N/A,TRUE,"Serviços"}</definedName>
    <definedName name="__OUT98">[14]Consultoria!#REF!</definedName>
    <definedName name="__OUT988888" hidden="1">{#N/A,#N/A,TRUE,"Serviços"}</definedName>
    <definedName name="__OUT99" localSheetId="4">#REF!</definedName>
    <definedName name="__OUT99" localSheetId="3">[14]Consultoria!#REF!</definedName>
    <definedName name="__OUT99" localSheetId="15">#REF!</definedName>
    <definedName name="__OUT99" localSheetId="7">#REF!</definedName>
    <definedName name="__OUT99" localSheetId="9">#REF!</definedName>
    <definedName name="__OUT99" localSheetId="8">#REF!</definedName>
    <definedName name="__OUT99">[14]Consultoria!#REF!</definedName>
    <definedName name="__PA01" hidden="1">{"'teste'!$B$2:$R$49"}</definedName>
    <definedName name="__PAG1">"$#REF!.$C$16"</definedName>
    <definedName name="__PAG10">"$#REF!.$C$26"</definedName>
    <definedName name="__PAG11">"$#REF!.$C$27"</definedName>
    <definedName name="__PAG12">"$#REF!.$C$28"</definedName>
    <definedName name="__PAG13">"$#REF!.$C$21"</definedName>
    <definedName name="__PAG2">"$#REF!.$C$17"</definedName>
    <definedName name="__PAG3">"$#REF!.$C$18"</definedName>
    <definedName name="__PAG4">"$#REF!.$C$19"</definedName>
    <definedName name="__PAG5">"$#REF!.$C$20"</definedName>
    <definedName name="__PAG6">"$#REF!.$C$22"</definedName>
    <definedName name="__PAG7">"$#REF!.$C$23"</definedName>
    <definedName name="__PAG8">"$#REF!.$C$24"</definedName>
    <definedName name="__PAG9">"$#REF!.$C$25"</definedName>
    <definedName name="__pav2" localSheetId="4">#REF!</definedName>
    <definedName name="__pav2" localSheetId="15">#REF!</definedName>
    <definedName name="__pav2" localSheetId="21">#REF!</definedName>
    <definedName name="__pav2" localSheetId="9">#REF!</definedName>
    <definedName name="__pav2" localSheetId="8">#REF!</definedName>
    <definedName name="__pav2">#REF!</definedName>
    <definedName name="__PL1" localSheetId="4">#REF!</definedName>
    <definedName name="__PL1" localSheetId="15">#REF!</definedName>
    <definedName name="__PL1" localSheetId="9">#REF!</definedName>
    <definedName name="__PL1" localSheetId="8">#REF!</definedName>
    <definedName name="__PL1">#REF!</definedName>
    <definedName name="__PMF2" localSheetId="4">'[60]BR-230 POMBAL-S.GONÇALO'!$B$7</definedName>
    <definedName name="__PMF2">'[60]BR-230 POMBAL-S.GONÇALO'!$B$7</definedName>
    <definedName name="__PN10" localSheetId="4" hidden="1">{"'gráf jan00'!$A$1:$AK$41"}</definedName>
    <definedName name="__PN10" localSheetId="9" hidden="1">{"'gráf jan00'!$A$1:$AK$41"}</definedName>
    <definedName name="__PN10" localSheetId="8" hidden="1">{"'gráf jan00'!$A$1:$AK$41"}</definedName>
    <definedName name="__PN10" hidden="1">{"'gráf jan00'!$A$1:$AK$41"}</definedName>
    <definedName name="__QQ2" localSheetId="4">#N/A</definedName>
    <definedName name="__QQ2" localSheetId="9">'Mem Calc Pontes'!__QQ2</definedName>
    <definedName name="__QQ2" localSheetId="8">'Mem. Calc.'!__QQ2</definedName>
    <definedName name="__QQ2">[0]!__QQ2</definedName>
    <definedName name="__r" localSheetId="4">#REF!</definedName>
    <definedName name="__r" localSheetId="15">#REF!</definedName>
    <definedName name="__r" localSheetId="9">#REF!</definedName>
    <definedName name="__r" localSheetId="8">#REF!</definedName>
    <definedName name="__r">#REF!</definedName>
    <definedName name="__Rbv1" localSheetId="4">'[19]Página 16'!$C$3:$C$7</definedName>
    <definedName name="__Rbv1">'[19]Página 16'!$C$3:$C$7</definedName>
    <definedName name="__reg1" localSheetId="4">[21]DADOS!$B$4</definedName>
    <definedName name="__reg1">[21]DADOS!$B$4</definedName>
    <definedName name="__reg3" localSheetId="4">[22]eq!$A$2:$D$42</definedName>
    <definedName name="__reg3">[22]eq!$A$2:$D$42</definedName>
    <definedName name="__reg5" localSheetId="4">[22]mo!$A$2:$C$10</definedName>
    <definedName name="__reg5">[22]mo!$A$2:$C$10</definedName>
    <definedName name="__reg7" localSheetId="4">[21]mat!$A$2:$C$33</definedName>
    <definedName name="__reg7">[21]mat!$A$2:$C$33</definedName>
    <definedName name="__RET1" localSheetId="4">#REF!</definedName>
    <definedName name="__RET1" localSheetId="15">#REF!</definedName>
    <definedName name="__RET1" localSheetId="21">#REF!</definedName>
    <definedName name="__RET1" localSheetId="9">#REF!</definedName>
    <definedName name="__RET1" localSheetId="8">#REF!</definedName>
    <definedName name="__RET1">#REF!</definedName>
    <definedName name="__SE2" localSheetId="4">#REF!</definedName>
    <definedName name="__SE2" localSheetId="15">#REF!</definedName>
    <definedName name="__SE2" localSheetId="9">#REF!</definedName>
    <definedName name="__SE2" localSheetId="8">#REF!</definedName>
    <definedName name="__SE2">#REF!</definedName>
    <definedName name="__SET94" localSheetId="4">#REF!</definedName>
    <definedName name="__SET94" localSheetId="3">[14]Consultoria!#REF!</definedName>
    <definedName name="__SET94" localSheetId="15">#REF!</definedName>
    <definedName name="__SET94" localSheetId="7">#REF!</definedName>
    <definedName name="__SET94" localSheetId="9">#REF!</definedName>
    <definedName name="__SET94" localSheetId="8">#REF!</definedName>
    <definedName name="__SET94">[14]Consultoria!#REF!</definedName>
    <definedName name="__SET95" localSheetId="4">#REF!</definedName>
    <definedName name="__SET95" localSheetId="3">[14]Consultoria!#REF!</definedName>
    <definedName name="__SET95" localSheetId="15">#REF!</definedName>
    <definedName name="__SET95" localSheetId="7">#REF!</definedName>
    <definedName name="__SET95" localSheetId="9">#REF!</definedName>
    <definedName name="__SET95" localSheetId="8">#REF!</definedName>
    <definedName name="__SET95">[14]Consultoria!#REF!</definedName>
    <definedName name="__SET96" localSheetId="4">#REF!</definedName>
    <definedName name="__SET96" localSheetId="3">[14]Consultoria!#REF!</definedName>
    <definedName name="__SET96" localSheetId="15">#REF!</definedName>
    <definedName name="__SET96" localSheetId="7">#REF!</definedName>
    <definedName name="__SET96" localSheetId="9">#REF!</definedName>
    <definedName name="__SET96" localSheetId="8">#REF!</definedName>
    <definedName name="__SET96">[14]Consultoria!#REF!</definedName>
    <definedName name="__SET97" localSheetId="4">#REF!</definedName>
    <definedName name="__SET97" localSheetId="3">[14]Consultoria!#REF!</definedName>
    <definedName name="__SET97" localSheetId="15">#REF!</definedName>
    <definedName name="__SET97" localSheetId="7">#REF!</definedName>
    <definedName name="__SET97" localSheetId="9">#REF!</definedName>
    <definedName name="__SET97" localSheetId="8">#REF!</definedName>
    <definedName name="__SET97">[14]Consultoria!#REF!</definedName>
    <definedName name="__SET98" localSheetId="4">#REF!</definedName>
    <definedName name="__SET98" localSheetId="3">[14]Consultoria!#REF!</definedName>
    <definedName name="__SET98" localSheetId="15">#REF!</definedName>
    <definedName name="__SET98" localSheetId="7">#REF!</definedName>
    <definedName name="__SET98" localSheetId="9">#REF!</definedName>
    <definedName name="__SET98" localSheetId="8">#REF!</definedName>
    <definedName name="__SET98">[14]Consultoria!#REF!</definedName>
    <definedName name="__SET99" localSheetId="4">#REF!</definedName>
    <definedName name="__SET99" localSheetId="3">[14]Consultoria!#REF!</definedName>
    <definedName name="__SET99" localSheetId="15">#REF!</definedName>
    <definedName name="__SET99" localSheetId="7">#REF!</definedName>
    <definedName name="__SET99" localSheetId="9">#REF!</definedName>
    <definedName name="__SET99" localSheetId="8">#REF!</definedName>
    <definedName name="__SET99">[14]Consultoria!#REF!</definedName>
    <definedName name="__STC04" localSheetId="4">#REF!</definedName>
    <definedName name="__STC04" localSheetId="15">#REF!</definedName>
    <definedName name="__STC04" localSheetId="9">#REF!</definedName>
    <definedName name="__STC04" localSheetId="8">#REF!</definedName>
    <definedName name="__STC04">#REF!</definedName>
    <definedName name="__tab0198">'[61]DER janeiro98'!$A$1:$D$810</definedName>
    <definedName name="__TB10">"'file:///D:/Meus documentos/ANASTÁCIO/SERCEL/BR262990800.xls'#$TLMB.$#REF!$#REF!"</definedName>
    <definedName name="__tb97">"$#REF!.$E$71"</definedName>
    <definedName name="__tbw97">"$#REF!.$E$73"</definedName>
    <definedName name="__TCB4">"$#REF!.$I$26"</definedName>
    <definedName name="__TCB5">[45]TLCB5!$I$34</definedName>
    <definedName name="__TCC4">"$#REF!.$I$18"</definedName>
    <definedName name="__TCM30">[45]MB!$F$25</definedName>
    <definedName name="__TEB4">"$#REF!.$I$16"</definedName>
    <definedName name="__ter2" localSheetId="4">#REF!</definedName>
    <definedName name="__ter2" localSheetId="15">#REF!</definedName>
    <definedName name="__ter2" localSheetId="21">#REF!</definedName>
    <definedName name="__ter2" localSheetId="9">#REF!</definedName>
    <definedName name="__ter2" localSheetId="8">#REF!</definedName>
    <definedName name="__ter2">#REF!</definedName>
    <definedName name="__tsd4" localSheetId="4">#REF!</definedName>
    <definedName name="__tsd4" localSheetId="15">#REF!</definedName>
    <definedName name="__tsd4" localSheetId="21">#REF!</definedName>
    <definedName name="__tsd4" localSheetId="9">#REF!</definedName>
    <definedName name="__tsd4" localSheetId="8">#REF!</definedName>
    <definedName name="__tsd4">#REF!</definedName>
    <definedName name="__TT1" localSheetId="4">'[26]Rel-15ª med.'!$D$18</definedName>
    <definedName name="__TT1" localSheetId="21">[9]RELATÓRIO!$D$18</definedName>
    <definedName name="__TT1">'[26]Rel-15ª med.'!$D$18</definedName>
    <definedName name="__TT10" localSheetId="4">[27]RELATÓRIO!$D$64</definedName>
    <definedName name="__TT10" localSheetId="21">[9]RELATÓRIO!$D$64</definedName>
    <definedName name="__TT10">[27]RELATÓRIO!$D$64</definedName>
    <definedName name="__TT100" localSheetId="4">[27]RELATÓRIO!$D$530</definedName>
    <definedName name="__TT100" localSheetId="21">[9]RELATÓRIO!$D$530</definedName>
    <definedName name="__TT100">[27]RELATÓRIO!$D$530</definedName>
    <definedName name="__TT101" localSheetId="4">[27]RELATÓRIO!$D$535</definedName>
    <definedName name="__TT101" localSheetId="21">[9]RELATÓRIO!$D$535</definedName>
    <definedName name="__TT101">[27]RELATÓRIO!$D$535</definedName>
    <definedName name="__TT102" localSheetId="4">'[15]Relatório-1ª med.'!#REF!</definedName>
    <definedName name="__TT102" localSheetId="15">'[15]Relatório-1ª med.'!#REF!</definedName>
    <definedName name="__TT102" localSheetId="21">[9]RELATÓRIO!$D$540</definedName>
    <definedName name="__TT102" localSheetId="9">'[15]Relatório-1ª med.'!#REF!</definedName>
    <definedName name="__TT102" localSheetId="8">'[15]Relatório-1ª med.'!#REF!</definedName>
    <definedName name="__TT102">'[15]Relatório-1ª med.'!#REF!</definedName>
    <definedName name="__TT103" localSheetId="4">[27]RELATÓRIO!$D$545</definedName>
    <definedName name="__TT103" localSheetId="21">[9]RELATÓRIO!$D$545</definedName>
    <definedName name="__TT103">[27]RELATÓRIO!$D$545</definedName>
    <definedName name="__TT104" localSheetId="4">[27]RELATÓRIO!$D$550</definedName>
    <definedName name="__TT104" localSheetId="21">[9]RELATÓRIO!$D$550</definedName>
    <definedName name="__TT104">[27]RELATÓRIO!$D$550</definedName>
    <definedName name="__TT105" localSheetId="4">[27]RELATÓRIO!$D$555</definedName>
    <definedName name="__TT105" localSheetId="21">[9]RELATÓRIO!$D$555</definedName>
    <definedName name="__TT105">[27]RELATÓRIO!$D$555</definedName>
    <definedName name="__TT106" localSheetId="4">[27]RELATÓRIO!$D$560</definedName>
    <definedName name="__TT106" localSheetId="21">[9]RELATÓRIO!$D$560</definedName>
    <definedName name="__TT106">[27]RELATÓRIO!$D$560</definedName>
    <definedName name="__TT107" localSheetId="4">'[15]Relatório-1ª med.'!#REF!</definedName>
    <definedName name="__TT107" localSheetId="15">'[15]Relatório-1ª med.'!#REF!</definedName>
    <definedName name="__TT107" localSheetId="21">[9]RELATÓRIO!$D$567</definedName>
    <definedName name="__TT107" localSheetId="9">'[15]Relatório-1ª med.'!#REF!</definedName>
    <definedName name="__TT107" localSheetId="8">'[15]Relatório-1ª med.'!#REF!</definedName>
    <definedName name="__TT107">'[15]Relatório-1ª med.'!#REF!</definedName>
    <definedName name="__TT108" localSheetId="4">[27]RELATÓRIO!$D$572</definedName>
    <definedName name="__TT108" localSheetId="21">[9]RELATÓRIO!$D$572</definedName>
    <definedName name="__TT108">[27]RELATÓRIO!$D$572</definedName>
    <definedName name="__TT109" localSheetId="4">[27]RELATÓRIO!$D$577</definedName>
    <definedName name="__TT109" localSheetId="21">[9]RELATÓRIO!$D$577</definedName>
    <definedName name="__TT109">[27]RELATÓRIO!$D$577</definedName>
    <definedName name="__TT11" localSheetId="4">[27]RELATÓRIO!$D$69</definedName>
    <definedName name="__TT11" localSheetId="21">[9]RELATÓRIO!$D$69</definedName>
    <definedName name="__TT11">[27]RELATÓRIO!$D$69</definedName>
    <definedName name="__TT110" localSheetId="4">[27]RELATÓRIO!$D$582</definedName>
    <definedName name="__TT110" localSheetId="21">[9]RELATÓRIO!$D$582</definedName>
    <definedName name="__TT110">[27]RELATÓRIO!$D$582</definedName>
    <definedName name="__TT111" localSheetId="4">[27]RELATÓRIO!$D$587</definedName>
    <definedName name="__TT111" localSheetId="21">[9]RELATÓRIO!$D$587</definedName>
    <definedName name="__TT111">[27]RELATÓRIO!$D$587</definedName>
    <definedName name="__TT112" localSheetId="4">[27]RELATÓRIO!$D$592</definedName>
    <definedName name="__TT112" localSheetId="21">[9]RELATÓRIO!$D$592</definedName>
    <definedName name="__TT112">[27]RELATÓRIO!$D$592</definedName>
    <definedName name="__TT113" localSheetId="4">[27]RELATÓRIO!$D$597</definedName>
    <definedName name="__TT113" localSheetId="21">[9]RELATÓRIO!$D$597</definedName>
    <definedName name="__TT113">[27]RELATÓRIO!$D$597</definedName>
    <definedName name="__TT114" localSheetId="4">[27]RELATÓRIO!$D$602</definedName>
    <definedName name="__TT114" localSheetId="21">[9]RELATÓRIO!$D$602</definedName>
    <definedName name="__TT114">[27]RELATÓRIO!$D$602</definedName>
    <definedName name="__TT115" localSheetId="4">[27]RELATÓRIO!$D$607</definedName>
    <definedName name="__TT115" localSheetId="21">[9]RELATÓRIO!$D$607</definedName>
    <definedName name="__TT115">[27]RELATÓRIO!$D$607</definedName>
    <definedName name="__TT116" localSheetId="4">[27]RELATÓRIO!$D$612</definedName>
    <definedName name="__TT116" localSheetId="21">[9]RELATÓRIO!$D$612</definedName>
    <definedName name="__TT116">[27]RELATÓRIO!$D$612</definedName>
    <definedName name="__TT117" localSheetId="4">[27]RELATÓRIO!$D$616</definedName>
    <definedName name="__TT117" localSheetId="21">[9]RELATÓRIO!$D$616</definedName>
    <definedName name="__TT117">[27]RELATÓRIO!$D$616</definedName>
    <definedName name="__TT118" localSheetId="4">[27]RELATÓRIO!$D$621</definedName>
    <definedName name="__TT118" localSheetId="21">[9]RELATÓRIO!$D$621</definedName>
    <definedName name="__TT118">[27]RELATÓRIO!$D$621</definedName>
    <definedName name="__TT119" localSheetId="4">[27]RELATÓRIO!$D$626</definedName>
    <definedName name="__TT119" localSheetId="21">[9]RELATÓRIO!$D$626</definedName>
    <definedName name="__TT119">[27]RELATÓRIO!$D$626</definedName>
    <definedName name="__TT12" localSheetId="4">[27]RELATÓRIO!$D$74</definedName>
    <definedName name="__TT12" localSheetId="21">[9]RELATÓRIO!$D$74</definedName>
    <definedName name="__TT12">[27]RELATÓRIO!$D$74</definedName>
    <definedName name="__TT120" localSheetId="4">[27]RELATÓRIO!$D$631</definedName>
    <definedName name="__TT120" localSheetId="21">[9]RELATÓRIO!$D$631</definedName>
    <definedName name="__TT120">[27]RELATÓRIO!$D$631</definedName>
    <definedName name="__TT121" localSheetId="4">'[15]Relatório-1ª med.'!#REF!</definedName>
    <definedName name="__TT121" localSheetId="15">'[15]Relatório-1ª med.'!#REF!</definedName>
    <definedName name="__TT121" localSheetId="21">[9]RELATÓRIO!$D$636</definedName>
    <definedName name="__TT121" localSheetId="9">'[15]Relatório-1ª med.'!#REF!</definedName>
    <definedName name="__TT121" localSheetId="8">'[15]Relatório-1ª med.'!#REF!</definedName>
    <definedName name="__TT121">'[15]Relatório-1ª med.'!#REF!</definedName>
    <definedName name="__TT122" localSheetId="4">[27]RELATÓRIO!$D$641</definedName>
    <definedName name="__TT122" localSheetId="21">[9]RELATÓRIO!$D$641</definedName>
    <definedName name="__TT122">[27]RELATÓRIO!$D$641</definedName>
    <definedName name="__TT123" localSheetId="4">'[15]Relatório-1ª med.'!#REF!</definedName>
    <definedName name="__TT123" localSheetId="15">'[15]Relatório-1ª med.'!#REF!</definedName>
    <definedName name="__TT123" localSheetId="21">[9]RELATÓRIO!$D$646</definedName>
    <definedName name="__TT123" localSheetId="9">'[15]Relatório-1ª med.'!#REF!</definedName>
    <definedName name="__TT123" localSheetId="8">'[15]Relatório-1ª med.'!#REF!</definedName>
    <definedName name="__TT123">'[15]Relatório-1ª med.'!#REF!</definedName>
    <definedName name="__TT124" localSheetId="4">[27]RELATÓRIO!$D$652</definedName>
    <definedName name="__TT124" localSheetId="21">[9]RELATÓRIO!$D$652</definedName>
    <definedName name="__TT124">[27]RELATÓRIO!$D$652</definedName>
    <definedName name="__TT125" localSheetId="4">[27]RELATÓRIO!$D$657</definedName>
    <definedName name="__TT125" localSheetId="21">[9]RELATÓRIO!$D$657</definedName>
    <definedName name="__TT125">[27]RELATÓRIO!$D$657</definedName>
    <definedName name="__TT126" localSheetId="4">[27]RELATÓRIO!$D$662</definedName>
    <definedName name="__TT126" localSheetId="21">[9]RELATÓRIO!$D$662</definedName>
    <definedName name="__TT126">[27]RELATÓRIO!$D$662</definedName>
    <definedName name="__TT127" localSheetId="4">[27]RELATÓRIO!$D$667</definedName>
    <definedName name="__TT127" localSheetId="21">[9]RELATÓRIO!$D$667</definedName>
    <definedName name="__TT127">[27]RELATÓRIO!$D$667</definedName>
    <definedName name="__TT128" localSheetId="4">[27]RELATÓRIO!$D$672</definedName>
    <definedName name="__TT128" localSheetId="21">[9]RELATÓRIO!$D$672</definedName>
    <definedName name="__TT128">[27]RELATÓRIO!$D$672</definedName>
    <definedName name="__TT129" localSheetId="4">[27]RELATÓRIO!$D$677</definedName>
    <definedName name="__TT129" localSheetId="21">[9]RELATÓRIO!$D$677</definedName>
    <definedName name="__TT129">[27]RELATÓRIO!$D$677</definedName>
    <definedName name="__TT13" localSheetId="4">[27]RELATÓRIO!$D$79</definedName>
    <definedName name="__TT13" localSheetId="21">[9]RELATÓRIO!$D$79</definedName>
    <definedName name="__TT13">[27]RELATÓRIO!$D$79</definedName>
    <definedName name="__TT130" localSheetId="4">[27]RELATÓRIO!$D$682</definedName>
    <definedName name="__TT130" localSheetId="21">[9]RELATÓRIO!$D$682</definedName>
    <definedName name="__TT130">[27]RELATÓRIO!$D$682</definedName>
    <definedName name="__TT131" localSheetId="4">[27]RELATÓRIO!$D$687</definedName>
    <definedName name="__TT131" localSheetId="21">[9]RELATÓRIO!$D$687</definedName>
    <definedName name="__TT131">[27]RELATÓRIO!$D$687</definedName>
    <definedName name="__TT132" localSheetId="4">[27]RELATÓRIO!$D$692</definedName>
    <definedName name="__TT132" localSheetId="21">[9]RELATÓRIO!$D$692</definedName>
    <definedName name="__TT132">[27]RELATÓRIO!$D$692</definedName>
    <definedName name="__TT133" localSheetId="4">[27]RELATÓRIO!$D$697</definedName>
    <definedName name="__TT133" localSheetId="21">[9]RELATÓRIO!$D$697</definedName>
    <definedName name="__TT133">[27]RELATÓRIO!$D$697</definedName>
    <definedName name="__TT134" localSheetId="4">[27]RELATÓRIO!$D$702</definedName>
    <definedName name="__TT134" localSheetId="21">[9]RELATÓRIO!$D$702</definedName>
    <definedName name="__TT134">[27]RELATÓRIO!$D$702</definedName>
    <definedName name="__TT135" localSheetId="4">[27]RELATÓRIO!$D$707</definedName>
    <definedName name="__TT135" localSheetId="21">[9]RELATÓRIO!$D$707</definedName>
    <definedName name="__TT135">[27]RELATÓRIO!$D$707</definedName>
    <definedName name="__TT136" localSheetId="4">[27]RELATÓRIO!$D$712</definedName>
    <definedName name="__TT136" localSheetId="21">[9]RELATÓRIO!$D$712</definedName>
    <definedName name="__TT136">[27]RELATÓRIO!$D$712</definedName>
    <definedName name="__TT137" localSheetId="4">[27]RELATÓRIO!$D$716</definedName>
    <definedName name="__TT137" localSheetId="21">[9]RELATÓRIO!$D$716</definedName>
    <definedName name="__TT137">[27]RELATÓRIO!$D$716</definedName>
    <definedName name="__TT138" localSheetId="4">[27]RELATÓRIO!$D$721</definedName>
    <definedName name="__TT138" localSheetId="21">[9]RELATÓRIO!$D$721</definedName>
    <definedName name="__TT138">[27]RELATÓRIO!$D$721</definedName>
    <definedName name="__TT139" localSheetId="4">[27]RELATÓRIO!$D$726</definedName>
    <definedName name="__TT139" localSheetId="21">[9]RELATÓRIO!$D$726</definedName>
    <definedName name="__TT139">[27]RELATÓRIO!$D$726</definedName>
    <definedName name="__TT14" localSheetId="4">[27]RELATÓRIO!$D$84</definedName>
    <definedName name="__TT14" localSheetId="21">[9]RELATÓRIO!$D$84</definedName>
    <definedName name="__TT14">[27]RELATÓRIO!$D$84</definedName>
    <definedName name="__TT140" localSheetId="4">[27]RELATÓRIO!$D$731</definedName>
    <definedName name="__TT140" localSheetId="21">[9]RELATÓRIO!$D$731</definedName>
    <definedName name="__TT140">[27]RELATÓRIO!$D$731</definedName>
    <definedName name="__TT141" localSheetId="4">[27]RELATÓRIO!$D$736</definedName>
    <definedName name="__TT141" localSheetId="21">[9]RELATÓRIO!$D$736</definedName>
    <definedName name="__TT141">[27]RELATÓRIO!$D$736</definedName>
    <definedName name="__TT142" localSheetId="4">[27]RELATÓRIO!$D$741</definedName>
    <definedName name="__TT142" localSheetId="21">[9]RELATÓRIO!$D$741</definedName>
    <definedName name="__TT142">[27]RELATÓRIO!$D$741</definedName>
    <definedName name="__TT15" localSheetId="4">[27]RELATÓRIO!$D$89</definedName>
    <definedName name="__TT15" localSheetId="21">[9]RELATÓRIO!$D$89</definedName>
    <definedName name="__TT15">[27]RELATÓRIO!$D$89</definedName>
    <definedName name="__TT16" localSheetId="4">[27]RELATÓRIO!$D$93</definedName>
    <definedName name="__TT16" localSheetId="21">[9]RELATÓRIO!$D$93</definedName>
    <definedName name="__TT16">[27]RELATÓRIO!$D$93</definedName>
    <definedName name="__TT17" localSheetId="4">[27]RELATÓRIO!$D$98</definedName>
    <definedName name="__TT17" localSheetId="21">[9]RELATÓRIO!$D$98</definedName>
    <definedName name="__TT17">[27]RELATÓRIO!$D$98</definedName>
    <definedName name="__TT18" localSheetId="4">[62]RELATÓRIO!#REF!</definedName>
    <definedName name="__TT18" localSheetId="15">[62]RELATÓRIO!#REF!</definedName>
    <definedName name="__TT18" localSheetId="21">[9]RELATÓRIO!$D$103</definedName>
    <definedName name="__TT18" localSheetId="9">[62]RELATÓRIO!#REF!</definedName>
    <definedName name="__TT18" localSheetId="8">[62]RELATÓRIO!#REF!</definedName>
    <definedName name="__TT18">[62]RELATÓRIO!#REF!</definedName>
    <definedName name="__TT19" localSheetId="4">'[15]Relatório-1ª med.'!#REF!</definedName>
    <definedName name="__TT19" localSheetId="15">'[15]Relatório-1ª med.'!#REF!</definedName>
    <definedName name="__TT19" localSheetId="21">[9]RELATÓRIO!$D$108</definedName>
    <definedName name="__TT19" localSheetId="9">'[15]Relatório-1ª med.'!#REF!</definedName>
    <definedName name="__TT19" localSheetId="8">'[15]Relatório-1ª med.'!#REF!</definedName>
    <definedName name="__TT19">'[15]Relatório-1ª med.'!#REF!</definedName>
    <definedName name="__TT2" localSheetId="4">[63]RELATÓRIO!#REF!</definedName>
    <definedName name="__TT2" localSheetId="15">[63]RELATÓRIO!#REF!</definedName>
    <definedName name="__TT2" localSheetId="21">[9]RELATÓRIO!$D$23</definedName>
    <definedName name="__TT2" localSheetId="9">[63]RELATÓRIO!#REF!</definedName>
    <definedName name="__TT2" localSheetId="8">[63]RELATÓRIO!#REF!</definedName>
    <definedName name="__TT2">[63]RELATÓRIO!#REF!</definedName>
    <definedName name="__TT20" localSheetId="4">'[15]Relatório-1ª med.'!#REF!</definedName>
    <definedName name="__TT20" localSheetId="15">'[15]Relatório-1ª med.'!#REF!</definedName>
    <definedName name="__TT20" localSheetId="21">[9]RELATÓRIO!$D$113</definedName>
    <definedName name="__TT20" localSheetId="9">'[15]Relatório-1ª med.'!#REF!</definedName>
    <definedName name="__TT20" localSheetId="8">'[15]Relatório-1ª med.'!#REF!</definedName>
    <definedName name="__TT20">'[15]Relatório-1ª med.'!#REF!</definedName>
    <definedName name="__TT21" localSheetId="4">'[15]Relatório-1ª med.'!#REF!</definedName>
    <definedName name="__TT21" localSheetId="15">'[15]Relatório-1ª med.'!#REF!</definedName>
    <definedName name="__TT21" localSheetId="21">[9]RELATÓRIO!$D$118</definedName>
    <definedName name="__TT21">'[15]Relatório-1ª med.'!#REF!</definedName>
    <definedName name="__TT22" localSheetId="4">'[15]Relatório-1ª med.'!#REF!</definedName>
    <definedName name="__TT22" localSheetId="15">'[15]Relatório-1ª med.'!#REF!</definedName>
    <definedName name="__TT22" localSheetId="21">[9]RELATÓRIO!$D$123</definedName>
    <definedName name="__TT22">'[15]Relatório-1ª med.'!#REF!</definedName>
    <definedName name="__tt23" localSheetId="4">'[26]Rel-15ª med.'!$D$80</definedName>
    <definedName name="__tt23" localSheetId="21">[9]RELATÓRIO!$D$129</definedName>
    <definedName name="__tt23">'[26]Rel-15ª med.'!$D$80</definedName>
    <definedName name="__TT24" localSheetId="4">'[26]Rel-15ª med.'!$D$85</definedName>
    <definedName name="__TT24" localSheetId="21">[9]RELATÓRIO!$D$134</definedName>
    <definedName name="__TT24">'[26]Rel-15ª med.'!$D$85</definedName>
    <definedName name="__TT25" localSheetId="4">[27]RELATÓRIO!$D$139</definedName>
    <definedName name="__TT25" localSheetId="21">[9]RELATÓRIO!$D$139</definedName>
    <definedName name="__TT25">[27]RELATÓRIO!$D$139</definedName>
    <definedName name="__TT26" localSheetId="4">'[15]Relatório-1ª med.'!#REF!</definedName>
    <definedName name="__TT26" localSheetId="15">'[15]Relatório-1ª med.'!#REF!</definedName>
    <definedName name="__TT26" localSheetId="21">[9]RELATÓRIO!$D$144</definedName>
    <definedName name="__TT26" localSheetId="9">'[15]Relatório-1ª med.'!#REF!</definedName>
    <definedName name="__TT26" localSheetId="8">'[15]Relatório-1ª med.'!#REF!</definedName>
    <definedName name="__TT26">'[15]Relatório-1ª med.'!#REF!</definedName>
    <definedName name="__TT27" localSheetId="4">'[15]Relatório-1ª med.'!#REF!</definedName>
    <definedName name="__TT27" localSheetId="15">'[15]Relatório-1ª med.'!#REF!</definedName>
    <definedName name="__TT27" localSheetId="21">[9]RELATÓRIO!$D$149</definedName>
    <definedName name="__TT27" localSheetId="9">'[15]Relatório-1ª med.'!#REF!</definedName>
    <definedName name="__TT27" localSheetId="8">'[15]Relatório-1ª med.'!#REF!</definedName>
    <definedName name="__TT27">'[15]Relatório-1ª med.'!#REF!</definedName>
    <definedName name="__TT28" localSheetId="4">'[15]Relatório-1ª med.'!#REF!</definedName>
    <definedName name="__TT28" localSheetId="15">'[15]Relatório-1ª med.'!#REF!</definedName>
    <definedName name="__TT28" localSheetId="21">[9]RELATÓRIO!$D$154</definedName>
    <definedName name="__TT28" localSheetId="9">'[15]Relatório-1ª med.'!#REF!</definedName>
    <definedName name="__TT28" localSheetId="8">'[15]Relatório-1ª med.'!#REF!</definedName>
    <definedName name="__TT28">'[15]Relatório-1ª med.'!#REF!</definedName>
    <definedName name="__tt288" localSheetId="4">[27]RELATÓRIO!$D$159</definedName>
    <definedName name="__tt288" localSheetId="21">[9]RELATÓRIO!$D$159</definedName>
    <definedName name="__tt288">[27]RELATÓRIO!$D$159</definedName>
    <definedName name="__TT29" localSheetId="4">'[26]Rel-15ª med.'!$D$100</definedName>
    <definedName name="__TT29" localSheetId="21">[9]RELATÓRIO!$D$164</definedName>
    <definedName name="__TT29">'[26]Rel-15ª med.'!$D$100</definedName>
    <definedName name="__TT3" localSheetId="4">'[26]Rel-15ª med.'!$D$29</definedName>
    <definedName name="__TT3" localSheetId="21">[9]RELATÓRIO!$D$28</definedName>
    <definedName name="__TT3">'[26]Rel-15ª med.'!$D$29</definedName>
    <definedName name="__TT30" localSheetId="4">'[15]Relatório-1ª med.'!#REF!</definedName>
    <definedName name="__TT30" localSheetId="15">'[15]Relatório-1ª med.'!#REF!</definedName>
    <definedName name="__TT30" localSheetId="21">[9]RELATÓRIO!$D$169</definedName>
    <definedName name="__TT30" localSheetId="9">'[15]Relatório-1ª med.'!#REF!</definedName>
    <definedName name="__TT30" localSheetId="8">'[15]Relatório-1ª med.'!#REF!</definedName>
    <definedName name="__TT30">'[15]Relatório-1ª med.'!#REF!</definedName>
    <definedName name="__tt300" localSheetId="4">[27]RELATÓRIO!$D$174</definedName>
    <definedName name="__tt300" localSheetId="21">[9]RELATÓRIO!$D$174</definedName>
    <definedName name="__tt300">[27]RELATÓRIO!$D$174</definedName>
    <definedName name="__TT31" localSheetId="4">'[15]Relatório-1ª med.'!#REF!</definedName>
    <definedName name="__TT31" localSheetId="15">'[15]Relatório-1ª med.'!#REF!</definedName>
    <definedName name="__TT31" localSheetId="21">[9]RELATÓRIO!$D$179</definedName>
    <definedName name="__TT31" localSheetId="9">'[15]Relatório-1ª med.'!#REF!</definedName>
    <definedName name="__TT31" localSheetId="8">'[15]Relatório-1ª med.'!#REF!</definedName>
    <definedName name="__TT31">'[15]Relatório-1ª med.'!#REF!</definedName>
    <definedName name="__TT32" localSheetId="4">'[15]Relatório-1ª med.'!#REF!</definedName>
    <definedName name="__TT32" localSheetId="15">'[15]Relatório-1ª med.'!#REF!</definedName>
    <definedName name="__TT32" localSheetId="21">[9]RELATÓRIO!$D$184</definedName>
    <definedName name="__TT32" localSheetId="9">'[15]Relatório-1ª med.'!#REF!</definedName>
    <definedName name="__TT32" localSheetId="8">'[15]Relatório-1ª med.'!#REF!</definedName>
    <definedName name="__TT32">'[15]Relatório-1ª med.'!#REF!</definedName>
    <definedName name="__tt322" localSheetId="4">[27]RELATÓRIO!$D$189</definedName>
    <definedName name="__tt322" localSheetId="21">[9]RELATÓRIO!$D$189</definedName>
    <definedName name="__tt322">[27]RELATÓRIO!$D$189</definedName>
    <definedName name="__TT33" localSheetId="4">'[15]Relatório-1ª med.'!#REF!</definedName>
    <definedName name="__TT33" localSheetId="15">'[15]Relatório-1ª med.'!#REF!</definedName>
    <definedName name="__TT33" localSheetId="21">[9]RELATÓRIO!$D$195</definedName>
    <definedName name="__TT33" localSheetId="9">'[15]Relatório-1ª med.'!#REF!</definedName>
    <definedName name="__TT33" localSheetId="8">'[15]Relatório-1ª med.'!#REF!</definedName>
    <definedName name="__TT33">'[15]Relatório-1ª med.'!#REF!</definedName>
    <definedName name="__TT34" localSheetId="4">'[15]Relatório-1ª med.'!#REF!</definedName>
    <definedName name="__TT34" localSheetId="15">'[15]Relatório-1ª med.'!#REF!</definedName>
    <definedName name="__TT34" localSheetId="21">[9]RELATÓRIO!$D$200</definedName>
    <definedName name="__TT34" localSheetId="9">'[15]Relatório-1ª med.'!#REF!</definedName>
    <definedName name="__TT34" localSheetId="8">'[15]Relatório-1ª med.'!#REF!</definedName>
    <definedName name="__TT34">'[15]Relatório-1ª med.'!#REF!</definedName>
    <definedName name="__TT35" localSheetId="4">[27]RELATÓRIO!$D$205</definedName>
    <definedName name="__TT35" localSheetId="21">[9]RELATÓRIO!$D$205</definedName>
    <definedName name="__TT35">[27]RELATÓRIO!$D$205</definedName>
    <definedName name="__TT36" localSheetId="4">'[15]Relatório-1ª med.'!#REF!</definedName>
    <definedName name="__TT36" localSheetId="15">'[15]Relatório-1ª med.'!#REF!</definedName>
    <definedName name="__TT36" localSheetId="21">[9]RELATÓRIO!$D$210</definedName>
    <definedName name="__TT36" localSheetId="9">'[15]Relatório-1ª med.'!#REF!</definedName>
    <definedName name="__TT36" localSheetId="8">'[15]Relatório-1ª med.'!#REF!</definedName>
    <definedName name="__TT36">'[15]Relatório-1ª med.'!#REF!</definedName>
    <definedName name="__TT37" localSheetId="4">'[15]Relatório-1ª med.'!#REF!</definedName>
    <definedName name="__TT37" localSheetId="15">'[15]Relatório-1ª med.'!#REF!</definedName>
    <definedName name="__TT37" localSheetId="21">[9]RELATÓRIO!$D$215</definedName>
    <definedName name="__TT37" localSheetId="9">'[15]Relatório-1ª med.'!#REF!</definedName>
    <definedName name="__TT37" localSheetId="8">'[15]Relatório-1ª med.'!#REF!</definedName>
    <definedName name="__TT37">'[15]Relatório-1ª med.'!#REF!</definedName>
    <definedName name="__TT38" localSheetId="4">'[15]Relatório-1ª med.'!#REF!</definedName>
    <definedName name="__TT38" localSheetId="15">'[15]Relatório-1ª med.'!#REF!</definedName>
    <definedName name="__TT38" localSheetId="21">[9]RELATÓRIO!$D$220</definedName>
    <definedName name="__TT38" localSheetId="9">'[15]Relatório-1ª med.'!#REF!</definedName>
    <definedName name="__TT38" localSheetId="8">'[15]Relatório-1ª med.'!#REF!</definedName>
    <definedName name="__TT38">'[15]Relatório-1ª med.'!#REF!</definedName>
    <definedName name="__TT39" localSheetId="4">'[15]Relatório-1ª med.'!#REF!</definedName>
    <definedName name="__TT39" localSheetId="15">'[15]Relatório-1ª med.'!#REF!</definedName>
    <definedName name="__TT39" localSheetId="21">[9]RELATÓRIO!$D$225</definedName>
    <definedName name="__TT39" localSheetId="9">'[15]Relatório-1ª med.'!#REF!</definedName>
    <definedName name="__TT39" localSheetId="8">'[15]Relatório-1ª med.'!#REF!</definedName>
    <definedName name="__TT39">'[15]Relatório-1ª med.'!#REF!</definedName>
    <definedName name="__TT4" localSheetId="15">[63]RELATÓRIO!#REF!</definedName>
    <definedName name="__TT4" localSheetId="21">[9]RELATÓRIO!$D$33</definedName>
    <definedName name="__TT4">[63]RELATÓRIO!#REF!</definedName>
    <definedName name="__TT40" localSheetId="4">'[15]Relatório-1ª med.'!#REF!</definedName>
    <definedName name="__TT40" localSheetId="15">'[15]Relatório-1ª med.'!#REF!</definedName>
    <definedName name="__TT40" localSheetId="21">[9]RELATÓRIO!$D$230</definedName>
    <definedName name="__TT40">'[15]Relatório-1ª med.'!#REF!</definedName>
    <definedName name="__TT41" localSheetId="4">[27]RELATÓRIO!$D$235</definedName>
    <definedName name="__TT41" localSheetId="21">[9]RELATÓRIO!$D$235</definedName>
    <definedName name="__TT41">[27]RELATÓRIO!$D$235</definedName>
    <definedName name="__TT42" localSheetId="4">[27]RELATÓRIO!$D$240</definedName>
    <definedName name="__TT42" localSheetId="21">[9]RELATÓRIO!$D$240</definedName>
    <definedName name="__TT42">[27]RELATÓRIO!$D$240</definedName>
    <definedName name="__TT43" localSheetId="4">[27]RELATÓRIO!$D$245</definedName>
    <definedName name="__TT43" localSheetId="21">[9]RELATÓRIO!$D$245</definedName>
    <definedName name="__TT43">[27]RELATÓRIO!$D$245</definedName>
    <definedName name="__TT44" localSheetId="4">[27]RELATÓRIO!$D$250</definedName>
    <definedName name="__TT44" localSheetId="21">[9]RELATÓRIO!$D$250</definedName>
    <definedName name="__TT44">[27]RELATÓRIO!$D$250</definedName>
    <definedName name="__TT45" localSheetId="4">[27]RELATÓRIO!$D$255</definedName>
    <definedName name="__TT45" localSheetId="21">[9]RELATÓRIO!$D$255</definedName>
    <definedName name="__TT45">[27]RELATÓRIO!$D$255</definedName>
    <definedName name="__TT46" localSheetId="4">[27]RELATÓRIO!$D$260</definedName>
    <definedName name="__TT46" localSheetId="21">[9]RELATÓRIO!$D$260</definedName>
    <definedName name="__TT46">[27]RELATÓRIO!$D$260</definedName>
    <definedName name="__TT47" localSheetId="4">[27]RELATÓRIO!$D$265</definedName>
    <definedName name="__TT47" localSheetId="21">[9]RELATÓRIO!$D$265</definedName>
    <definedName name="__TT47">[27]RELATÓRIO!$D$265</definedName>
    <definedName name="__TT48" localSheetId="4">[27]RELATÓRIO!$D$270</definedName>
    <definedName name="__TT48" localSheetId="21">[9]RELATÓRIO!$D$270</definedName>
    <definedName name="__TT48">[27]RELATÓRIO!$D$270</definedName>
    <definedName name="__TT49" localSheetId="4">[27]RELATÓRIO!$D$275</definedName>
    <definedName name="__TT49" localSheetId="21">[9]RELATÓRIO!$D$275</definedName>
    <definedName name="__TT49">[27]RELATÓRIO!$D$275</definedName>
    <definedName name="__TT5" localSheetId="4">'[15]Relatório-1ª med.'!#REF!</definedName>
    <definedName name="__TT5" localSheetId="15">'[15]Relatório-1ª med.'!#REF!</definedName>
    <definedName name="__TT5" localSheetId="21">[9]RELATÓRIO!$D$38</definedName>
    <definedName name="__TT5" localSheetId="9">'[15]Relatório-1ª med.'!#REF!</definedName>
    <definedName name="__TT5" localSheetId="8">'[15]Relatório-1ª med.'!#REF!</definedName>
    <definedName name="__TT5">'[15]Relatório-1ª med.'!#REF!</definedName>
    <definedName name="__TT50" localSheetId="4">[27]RELATÓRIO!$D$280</definedName>
    <definedName name="__TT50" localSheetId="21">[9]RELATÓRIO!$D$280</definedName>
    <definedName name="__TT50">[27]RELATÓRIO!$D$280</definedName>
    <definedName name="__TT51" localSheetId="4">[27]RELATÓRIO!$D$285</definedName>
    <definedName name="__TT51" localSheetId="21">[9]RELATÓRIO!$D$285</definedName>
    <definedName name="__TT51">[27]RELATÓRIO!$D$285</definedName>
    <definedName name="__TT52" localSheetId="4">'[15]Relatório-1ª med.'!#REF!</definedName>
    <definedName name="__TT52" localSheetId="15">'[15]Relatório-1ª med.'!#REF!</definedName>
    <definedName name="__TT52" localSheetId="21">[9]RELATÓRIO!$D$290</definedName>
    <definedName name="__TT52" localSheetId="9">'[15]Relatório-1ª med.'!#REF!</definedName>
    <definedName name="__TT52" localSheetId="8">'[15]Relatório-1ª med.'!#REF!</definedName>
    <definedName name="__TT52">'[15]Relatório-1ª med.'!#REF!</definedName>
    <definedName name="__TT53" localSheetId="4">'[15]Relatório-1ª med.'!#REF!</definedName>
    <definedName name="__TT53" localSheetId="15">'[15]Relatório-1ª med.'!#REF!</definedName>
    <definedName name="__TT53" localSheetId="21">[9]RELATÓRIO!$D$295</definedName>
    <definedName name="__TT53" localSheetId="9">'[15]Relatório-1ª med.'!#REF!</definedName>
    <definedName name="__TT53" localSheetId="8">'[15]Relatório-1ª med.'!#REF!</definedName>
    <definedName name="__TT53">'[15]Relatório-1ª med.'!#REF!</definedName>
    <definedName name="__TT54" localSheetId="4">'[15]Relatório-1ª med.'!#REF!</definedName>
    <definedName name="__TT54" localSheetId="15">'[15]Relatório-1ª med.'!#REF!</definedName>
    <definedName name="__TT54" localSheetId="21">[9]RELATÓRIO!$D$300</definedName>
    <definedName name="__TT54" localSheetId="9">'[15]Relatório-1ª med.'!#REF!</definedName>
    <definedName name="__TT54" localSheetId="8">'[15]Relatório-1ª med.'!#REF!</definedName>
    <definedName name="__TT54">'[15]Relatório-1ª med.'!#REF!</definedName>
    <definedName name="__TT55" localSheetId="4">'[15]Relatório-1ª med.'!#REF!</definedName>
    <definedName name="__TT55" localSheetId="15">'[15]Relatório-1ª med.'!#REF!</definedName>
    <definedName name="__TT55" localSheetId="21">[9]RELATÓRIO!$D$305</definedName>
    <definedName name="__TT55" localSheetId="9">'[15]Relatório-1ª med.'!#REF!</definedName>
    <definedName name="__TT55" localSheetId="8">'[15]Relatório-1ª med.'!#REF!</definedName>
    <definedName name="__TT55">'[15]Relatório-1ª med.'!#REF!</definedName>
    <definedName name="__TT56" localSheetId="4">[27]RELATÓRIO!$D$310</definedName>
    <definedName name="__TT56" localSheetId="21">[9]RELATÓRIO!$D$310</definedName>
    <definedName name="__TT56">[27]RELATÓRIO!$D$310</definedName>
    <definedName name="__TT57" localSheetId="4">[27]RELATÓRIO!$D$315</definedName>
    <definedName name="__TT57" localSheetId="21">[9]RELATÓRIO!$D$315</definedName>
    <definedName name="__TT57">[27]RELATÓRIO!$D$315</definedName>
    <definedName name="__TT58" localSheetId="4">[27]RELATÓRIO!$D$320</definedName>
    <definedName name="__TT58" localSheetId="21">[9]RELATÓRIO!$D$320</definedName>
    <definedName name="__TT58">[27]RELATÓRIO!$D$320</definedName>
    <definedName name="__TT59" localSheetId="4">[27]RELATÓRIO!$D$325</definedName>
    <definedName name="__TT59" localSheetId="21">[9]RELATÓRIO!$D$325</definedName>
    <definedName name="__TT59">[27]RELATÓRIO!$D$325</definedName>
    <definedName name="__TT6" localSheetId="4">'[15]Relatório-1ª med.'!#REF!</definedName>
    <definedName name="__TT6" localSheetId="15">'[15]Relatório-1ª med.'!#REF!</definedName>
    <definedName name="__TT6" localSheetId="21">[9]RELATÓRIO!$D$43</definedName>
    <definedName name="__TT6" localSheetId="9">'[15]Relatório-1ª med.'!#REF!</definedName>
    <definedName name="__TT6" localSheetId="8">'[15]Relatório-1ª med.'!#REF!</definedName>
    <definedName name="__TT6">'[15]Relatório-1ª med.'!#REF!</definedName>
    <definedName name="__TT60" localSheetId="4">'[15]Relatório-1ª med.'!#REF!</definedName>
    <definedName name="__TT60" localSheetId="15">'[15]Relatório-1ª med.'!#REF!</definedName>
    <definedName name="__TT60" localSheetId="21">[9]RELATÓRIO!$D$330</definedName>
    <definedName name="__TT60" localSheetId="9">'[15]Relatório-1ª med.'!#REF!</definedName>
    <definedName name="__TT60" localSheetId="8">'[15]Relatório-1ª med.'!#REF!</definedName>
    <definedName name="__TT60">'[15]Relatório-1ª med.'!#REF!</definedName>
    <definedName name="__TT61" localSheetId="4">'[15]Relatório-1ª med.'!#REF!</definedName>
    <definedName name="__TT61" localSheetId="15">'[15]Relatório-1ª med.'!#REF!</definedName>
    <definedName name="__TT61" localSheetId="21">[9]RELATÓRIO!$D$335</definedName>
    <definedName name="__TT61" localSheetId="9">'[15]Relatório-1ª med.'!#REF!</definedName>
    <definedName name="__TT61" localSheetId="8">'[15]Relatório-1ª med.'!#REF!</definedName>
    <definedName name="__TT61">'[15]Relatório-1ª med.'!#REF!</definedName>
    <definedName name="__TT62" localSheetId="4">[27]RELATÓRIO!$D$339</definedName>
    <definedName name="__TT62" localSheetId="21">[9]RELATÓRIO!$D$339</definedName>
    <definedName name="__TT62">[27]RELATÓRIO!$D$339</definedName>
    <definedName name="__TT63" localSheetId="4">[27]RELATÓRIO!$D$344</definedName>
    <definedName name="__TT63" localSheetId="21">[9]RELATÓRIO!$D$344</definedName>
    <definedName name="__TT63">[27]RELATÓRIO!$D$344</definedName>
    <definedName name="__TT64" localSheetId="4">[27]RELATÓRIO!$D$349</definedName>
    <definedName name="__TT64" localSheetId="21">[9]RELATÓRIO!$D$349</definedName>
    <definedName name="__TT64">[27]RELATÓRIO!$D$349</definedName>
    <definedName name="__TT65" localSheetId="4">[27]RELATÓRIO!$D$354</definedName>
    <definedName name="__TT65" localSheetId="21">[9]RELATÓRIO!$D$354</definedName>
    <definedName name="__TT65">[27]RELATÓRIO!$D$354</definedName>
    <definedName name="__TT66" localSheetId="4">[27]RELATÓRIO!$D$359</definedName>
    <definedName name="__TT66" localSheetId="21">[9]RELATÓRIO!$D$359</definedName>
    <definedName name="__TT66">[27]RELATÓRIO!$D$359</definedName>
    <definedName name="__TT67" localSheetId="4">[27]RELATÓRIO!$D$365</definedName>
    <definedName name="__TT67" localSheetId="21">[9]RELATÓRIO!$D$365</definedName>
    <definedName name="__TT67">[27]RELATÓRIO!$D$365</definedName>
    <definedName name="__TT68" localSheetId="4">[27]RELATÓRIO!$D$370</definedName>
    <definedName name="__TT68" localSheetId="21">[9]RELATÓRIO!$D$370</definedName>
    <definedName name="__TT68">[27]RELATÓRIO!$D$370</definedName>
    <definedName name="__TT69" localSheetId="4">'[15]Relatório-1ª med.'!#REF!</definedName>
    <definedName name="__TT69" localSheetId="15">'[15]Relatório-1ª med.'!#REF!</definedName>
    <definedName name="__TT69" localSheetId="21">[9]RELATÓRIO!$D$375</definedName>
    <definedName name="__TT69" localSheetId="9">'[15]Relatório-1ª med.'!#REF!</definedName>
    <definedName name="__TT69" localSheetId="8">'[15]Relatório-1ª med.'!#REF!</definedName>
    <definedName name="__TT69">'[15]Relatório-1ª med.'!#REF!</definedName>
    <definedName name="__TT7" localSheetId="4">'[15]Relatório-1ª med.'!#REF!</definedName>
    <definedName name="__TT7" localSheetId="15">'[15]Relatório-1ª med.'!#REF!</definedName>
    <definedName name="__TT7" localSheetId="21">[9]RELATÓRIO!$D$48</definedName>
    <definedName name="__TT7" localSheetId="9">'[15]Relatório-1ª med.'!#REF!</definedName>
    <definedName name="__TT7" localSheetId="8">'[15]Relatório-1ª med.'!#REF!</definedName>
    <definedName name="__TT7">'[15]Relatório-1ª med.'!#REF!</definedName>
    <definedName name="__TT70" localSheetId="4">'[15]Relatório-1ª med.'!#REF!</definedName>
    <definedName name="__TT70" localSheetId="15">'[15]Relatório-1ª med.'!#REF!</definedName>
    <definedName name="__TT70" localSheetId="21">[9]RELATÓRIO!$D$380</definedName>
    <definedName name="__TT70" localSheetId="9">'[15]Relatório-1ª med.'!#REF!</definedName>
    <definedName name="__TT70" localSheetId="8">'[15]Relatório-1ª med.'!#REF!</definedName>
    <definedName name="__TT70">'[15]Relatório-1ª med.'!#REF!</definedName>
    <definedName name="__TT71" localSheetId="4">'[15]Relatório-1ª med.'!#REF!</definedName>
    <definedName name="__TT71" localSheetId="15">'[15]Relatório-1ª med.'!#REF!</definedName>
    <definedName name="__TT71" localSheetId="21">[9]RELATÓRIO!$D$385</definedName>
    <definedName name="__TT71" localSheetId="9">'[15]Relatório-1ª med.'!#REF!</definedName>
    <definedName name="__TT71" localSheetId="8">'[15]Relatório-1ª med.'!#REF!</definedName>
    <definedName name="__TT71">'[15]Relatório-1ª med.'!#REF!</definedName>
    <definedName name="__TT72" localSheetId="4">[27]RELATÓRIO!$D$390</definedName>
    <definedName name="__TT72" localSheetId="21">[9]RELATÓRIO!$D$390</definedName>
    <definedName name="__TT72">[27]RELATÓRIO!$D$390</definedName>
    <definedName name="__TT73" localSheetId="4">[27]RELATÓRIO!$D$395</definedName>
    <definedName name="__TT73" localSheetId="21">[9]RELATÓRIO!$D$395</definedName>
    <definedName name="__TT73">[27]RELATÓRIO!$D$395</definedName>
    <definedName name="__TT74" localSheetId="4">'[15]Relatório-1ª med.'!#REF!</definedName>
    <definedName name="__TT74" localSheetId="15">'[15]Relatório-1ª med.'!#REF!</definedName>
    <definedName name="__TT74" localSheetId="21">[9]RELATÓRIO!$D$400</definedName>
    <definedName name="__TT74" localSheetId="9">'[15]Relatório-1ª med.'!#REF!</definedName>
    <definedName name="__TT74" localSheetId="8">'[15]Relatório-1ª med.'!#REF!</definedName>
    <definedName name="__TT74">'[15]Relatório-1ª med.'!#REF!</definedName>
    <definedName name="__TT75" localSheetId="4">'[15]Relatório-1ª med.'!#REF!</definedName>
    <definedName name="__TT75" localSheetId="15">'[15]Relatório-1ª med.'!#REF!</definedName>
    <definedName name="__TT75" localSheetId="21">[9]RELATÓRIO!$D$405</definedName>
    <definedName name="__TT75" localSheetId="9">'[15]Relatório-1ª med.'!#REF!</definedName>
    <definedName name="__TT75" localSheetId="8">'[15]Relatório-1ª med.'!#REF!</definedName>
    <definedName name="__TT75">'[15]Relatório-1ª med.'!#REF!</definedName>
    <definedName name="__TT76" localSheetId="4">'[15]Relatório-1ª med.'!#REF!</definedName>
    <definedName name="__TT76" localSheetId="15">'[15]Relatório-1ª med.'!#REF!</definedName>
    <definedName name="__TT76" localSheetId="21">[9]RELATÓRIO!$D$410</definedName>
    <definedName name="__TT76" localSheetId="9">'[15]Relatório-1ª med.'!#REF!</definedName>
    <definedName name="__TT76" localSheetId="8">'[15]Relatório-1ª med.'!#REF!</definedName>
    <definedName name="__TT76">'[15]Relatório-1ª med.'!#REF!</definedName>
    <definedName name="__TT77" localSheetId="4">'[15]Relatório-1ª med.'!#REF!</definedName>
    <definedName name="__TT77" localSheetId="15">'[15]Relatório-1ª med.'!#REF!</definedName>
    <definedName name="__TT77" localSheetId="21">[9]RELATÓRIO!$D$415</definedName>
    <definedName name="__TT77" localSheetId="9">'[15]Relatório-1ª med.'!#REF!</definedName>
    <definedName name="__TT77" localSheetId="8">'[15]Relatório-1ª med.'!#REF!</definedName>
    <definedName name="__TT77">'[15]Relatório-1ª med.'!#REF!</definedName>
    <definedName name="__TT78" localSheetId="4">'[15]Relatório-1ª med.'!#REF!</definedName>
    <definedName name="__TT78" localSheetId="15">'[15]Relatório-1ª med.'!#REF!</definedName>
    <definedName name="__TT78" localSheetId="21">[9]RELATÓRIO!$D$420</definedName>
    <definedName name="__TT78">'[15]Relatório-1ª med.'!#REF!</definedName>
    <definedName name="__TT79" localSheetId="4">'[15]Relatório-1ª med.'!#REF!</definedName>
    <definedName name="__TT79" localSheetId="15">'[15]Relatório-1ª med.'!#REF!</definedName>
    <definedName name="__TT79" localSheetId="21">[9]RELATÓRIO!$D$425</definedName>
    <definedName name="__TT79">'[15]Relatório-1ª med.'!#REF!</definedName>
    <definedName name="__TT8" localSheetId="4">[27]RELATÓRIO!$D$53</definedName>
    <definedName name="__TT8" localSheetId="21">[9]RELATÓRIO!$D$53</definedName>
    <definedName name="__TT8">[27]RELATÓRIO!$D$53</definedName>
    <definedName name="__TT80" localSheetId="4">[27]RELATÓRIO!$D$430</definedName>
    <definedName name="__TT80" localSheetId="21">[9]RELATÓRIO!$D$430</definedName>
    <definedName name="__TT80">[27]RELATÓRIO!$D$430</definedName>
    <definedName name="__TT81" localSheetId="4">[27]RELATÓRIO!$D$434</definedName>
    <definedName name="__TT81" localSheetId="21">[9]RELATÓRIO!$D$434</definedName>
    <definedName name="__TT81">[27]RELATÓRIO!$D$434</definedName>
    <definedName name="__TT82" localSheetId="4">[27]RELATÓRIO!$D$439</definedName>
    <definedName name="__TT82" localSheetId="21">[9]RELATÓRIO!$D$439</definedName>
    <definedName name="__TT82">[27]RELATÓRIO!$D$439</definedName>
    <definedName name="__TT83" localSheetId="4">[27]RELATÓRIO!$D$444</definedName>
    <definedName name="__TT83" localSheetId="21">[9]RELATÓRIO!$D$444</definedName>
    <definedName name="__TT83">[27]RELATÓRIO!$D$444</definedName>
    <definedName name="__TT84" localSheetId="4">[27]RELATÓRIO!$D$449</definedName>
    <definedName name="__TT84" localSheetId="21">[9]RELATÓRIO!$D$449</definedName>
    <definedName name="__TT84">[27]RELATÓRIO!$D$449</definedName>
    <definedName name="__TT85" localSheetId="4">[27]RELATÓRIO!$D$454</definedName>
    <definedName name="__TT85" localSheetId="21">[9]RELATÓRIO!$D$454</definedName>
    <definedName name="__TT85">[27]RELATÓRIO!$D$454</definedName>
    <definedName name="__TT86" localSheetId="4">[27]RELATÓRIO!$D$459</definedName>
    <definedName name="__TT86" localSheetId="21">[9]RELATÓRIO!$D$459</definedName>
    <definedName name="__TT86">[27]RELATÓRIO!$D$459</definedName>
    <definedName name="__TT87" localSheetId="4">[27]RELATÓRIO!$D$464</definedName>
    <definedName name="__TT87" localSheetId="21">[9]RELATÓRIO!$D$464</definedName>
    <definedName name="__TT87">[27]RELATÓRIO!$D$464</definedName>
    <definedName name="__TT88" localSheetId="4">[27]RELATÓRIO!$D$469</definedName>
    <definedName name="__TT88" localSheetId="21">[9]RELATÓRIO!$D$469</definedName>
    <definedName name="__TT88">[27]RELATÓRIO!$D$469</definedName>
    <definedName name="__TT89" localSheetId="4">[27]RELATÓRIO!$D$474</definedName>
    <definedName name="__TT89" localSheetId="21">[9]RELATÓRIO!$D$474</definedName>
    <definedName name="__TT89">[27]RELATÓRIO!$D$474</definedName>
    <definedName name="__TT9" localSheetId="4">[27]RELATÓRIO!$D$58</definedName>
    <definedName name="__TT9" localSheetId="21">[9]RELATÓRIO!$D$58</definedName>
    <definedName name="__TT9">[27]RELATÓRIO!$D$58</definedName>
    <definedName name="__TT90" localSheetId="4">[27]RELATÓRIO!$D$479</definedName>
    <definedName name="__TT90" localSheetId="21">[9]RELATÓRIO!$D$479</definedName>
    <definedName name="__TT90">[27]RELATÓRIO!$D$479</definedName>
    <definedName name="__TT91" localSheetId="4">[27]RELATÓRIO!$D$484</definedName>
    <definedName name="__TT91" localSheetId="21">[9]RELATÓRIO!$D$484</definedName>
    <definedName name="__TT91">[27]RELATÓRIO!$D$484</definedName>
    <definedName name="__TT92" localSheetId="4">[27]RELATÓRIO!$D$490</definedName>
    <definedName name="__TT92" localSheetId="21">[9]RELATÓRIO!$D$490</definedName>
    <definedName name="__TT92">[27]RELATÓRIO!$D$490</definedName>
    <definedName name="__TT93" localSheetId="4">[27]RELATÓRIO!$D$495</definedName>
    <definedName name="__TT93" localSheetId="21">[9]RELATÓRIO!$D$495</definedName>
    <definedName name="__TT93">[27]RELATÓRIO!$D$495</definedName>
    <definedName name="__TT94" localSheetId="4">'[15]Relatório-1ª med.'!#REF!</definedName>
    <definedName name="__TT94" localSheetId="15">'[15]Relatório-1ª med.'!#REF!</definedName>
    <definedName name="__TT94" localSheetId="21">[9]RELATÓRIO!$D$500</definedName>
    <definedName name="__TT94" localSheetId="9">'[15]Relatório-1ª med.'!#REF!</definedName>
    <definedName name="__TT94" localSheetId="8">'[15]Relatório-1ª med.'!#REF!</definedName>
    <definedName name="__TT94">'[15]Relatório-1ª med.'!#REF!</definedName>
    <definedName name="__TT95" localSheetId="4">'[15]Relatório-1ª med.'!#REF!</definedName>
    <definedName name="__TT95" localSheetId="15">'[15]Relatório-1ª med.'!#REF!</definedName>
    <definedName name="__TT95" localSheetId="21">[9]RELATÓRIO!$D$505</definedName>
    <definedName name="__TT95" localSheetId="9">'[15]Relatório-1ª med.'!#REF!</definedName>
    <definedName name="__TT95" localSheetId="8">'[15]Relatório-1ª med.'!#REF!</definedName>
    <definedName name="__TT95">'[15]Relatório-1ª med.'!#REF!</definedName>
    <definedName name="__TT96" localSheetId="4">[63]RELATÓRIO!#REF!</definedName>
    <definedName name="__TT96" localSheetId="15">[63]RELATÓRIO!#REF!</definedName>
    <definedName name="__TT96" localSheetId="21">[9]RELATÓRIO!$D$510</definedName>
    <definedName name="__TT96" localSheetId="9">[63]RELATÓRIO!#REF!</definedName>
    <definedName name="__TT96" localSheetId="8">[63]RELATÓRIO!#REF!</definedName>
    <definedName name="__TT96">[63]RELATÓRIO!#REF!</definedName>
    <definedName name="__TT97" localSheetId="4">'[15]Relatório-1ª med.'!#REF!</definedName>
    <definedName name="__TT97" localSheetId="15">'[15]Relatório-1ª med.'!#REF!</definedName>
    <definedName name="__TT97" localSheetId="21">[9]RELATÓRIO!$D$515</definedName>
    <definedName name="__TT97" localSheetId="9">'[15]Relatório-1ª med.'!#REF!</definedName>
    <definedName name="__TT97" localSheetId="8">'[15]Relatório-1ª med.'!#REF!</definedName>
    <definedName name="__TT97">'[15]Relatório-1ª med.'!#REF!</definedName>
    <definedName name="__TT98" localSheetId="4">[27]RELATÓRIO!$D$520</definedName>
    <definedName name="__TT98" localSheetId="21">[9]RELATÓRIO!$D$520</definedName>
    <definedName name="__TT98">[27]RELATÓRIO!$D$520</definedName>
    <definedName name="__TT99" localSheetId="4">[27]RELATÓRIO!$D$525</definedName>
    <definedName name="__TT99" localSheetId="21">[9]RELATÓRIO!$D$525</definedName>
    <definedName name="__TT99">[27]RELATÓRIO!$D$525</definedName>
    <definedName name="__xlfn.AVERAGEIF" hidden="1">#NAME?</definedName>
    <definedName name="__xlfn.RTD" hidden="1">#NAME?</definedName>
    <definedName name="__xlnm.Print_Area">{#NAME?}</definedName>
    <definedName name="__xlnm.Print_Area_1" localSheetId="4">#REF!</definedName>
    <definedName name="__xlnm.Print_Area_1" localSheetId="15">#REF!</definedName>
    <definedName name="__xlnm.Print_Area_1" localSheetId="9">#REF!</definedName>
    <definedName name="__xlnm.Print_Area_1" localSheetId="8">#REF!</definedName>
    <definedName name="__xlnm.Print_Area_1">#REF!</definedName>
    <definedName name="__xlnm.Print_Area_3">{#NAME?}</definedName>
    <definedName name="__xlnm.Print_Area_4">NA()</definedName>
    <definedName name="__xlnm.Print_Area_5">{#NAME?}</definedName>
    <definedName name="__xlnm.Print_Area_6">{#NAME?}</definedName>
    <definedName name="__xlnm.Print_Area_7">{#NAME?}</definedName>
    <definedName name="__xlnm.Print_Titles">{#NAME?}</definedName>
    <definedName name="__xlnm.Print_Titles_1">{#NAME?}</definedName>
    <definedName name="__xlnm.Print_Titles_10">{#NAME?}</definedName>
    <definedName name="__xlnm.Print_Titles_2">{#NAME?}</definedName>
    <definedName name="__xlnm.Print_Titles_3">{#NAME?}</definedName>
    <definedName name="__xlnm.Print_Titles_4">{#NAME?}</definedName>
    <definedName name="__xlnm.Print_Titles_5">{#NAME?}</definedName>
    <definedName name="__xlnm.Print_Titles_6">{#NAME?}</definedName>
    <definedName name="__xlnm.Print_Titles_7">{#NAME?}</definedName>
    <definedName name="__xlnm.Print_Titles_8">{#NAME?}</definedName>
    <definedName name="__xlnm.Print_Titles_9">{#NAME?}</definedName>
    <definedName name="_0">"$#REF!.$#REF!$#REF!:$#REF!$#REF!"</definedName>
    <definedName name="_01_09_96" localSheetId="15">#REF!</definedName>
    <definedName name="_01_09_96" localSheetId="21">#REF!</definedName>
    <definedName name="_01_09_96" localSheetId="9">#REF!</definedName>
    <definedName name="_01_09_96">#REF!</definedName>
    <definedName name="_01_09_96_25" localSheetId="15">#REF!</definedName>
    <definedName name="_01_09_96_25" localSheetId="9">#REF!</definedName>
    <definedName name="_01_09_96_25">#REF!</definedName>
    <definedName name="_08.302.01" localSheetId="15">#REF!</definedName>
    <definedName name="_08.302.01" localSheetId="9">#REF!</definedName>
    <definedName name="_08.302.01">#REF!</definedName>
    <definedName name="_1.0_3S0900100" localSheetId="15">#REF!</definedName>
    <definedName name="_1.0_3S0900100">#REF!</definedName>
    <definedName name="_1.0_3S0900200" localSheetId="15">#REF!</definedName>
    <definedName name="_1.0_3S0900200">#REF!</definedName>
    <definedName name="_1.0_3S0900203" localSheetId="15">#REF!</definedName>
    <definedName name="_1.0_3S0900203">#REF!</definedName>
    <definedName name="_1.0_3S0900290" localSheetId="15">#REF!</definedName>
    <definedName name="_1.0_3S0900290">#REF!</definedName>
    <definedName name="_1.0_3S0900291" localSheetId="15">#REF!</definedName>
    <definedName name="_1.0_3S0900291">#REF!</definedName>
    <definedName name="_1__123Graph_A__200__BPF" localSheetId="15" hidden="1">#REF!</definedName>
    <definedName name="_1__123Graph_A__200__BPF" hidden="1">#REF!</definedName>
    <definedName name="_1__123Graph_ACHART_1" localSheetId="4" hidden="1">'[51]PROP ELAB GANH'!$K$9:$K$15</definedName>
    <definedName name="_1__123Graph_ACHART_1" hidden="1">'[51]PROP ELAB GANH'!$K$9:$K$15</definedName>
    <definedName name="_1_0_1">"$#REF!.$#REF!$#REF!:$#REF!$#REF!"</definedName>
    <definedName name="_10___123Graph_CCHART_1" localSheetId="4" hidden="1">[64]EAIGESEN!#REF!</definedName>
    <definedName name="_10___123Graph_CCHART_1" localSheetId="15" hidden="1">[64]EAIGESEN!#REF!</definedName>
    <definedName name="_10___123Graph_CCHART_1" localSheetId="9" hidden="1">[64]EAIGESEN!#REF!</definedName>
    <definedName name="_10___123Graph_CCHART_1" localSheetId="8" hidden="1">[64]EAIGESEN!#REF!</definedName>
    <definedName name="_10___123Graph_CCHART_1" hidden="1">[64]EAIGESEN!#REF!</definedName>
    <definedName name="_10__123Graph_BCHART_9" localSheetId="4" hidden="1">'[51]PROP ELAB GANH'!$C$9:$C$15</definedName>
    <definedName name="_10__123Graph_BCHART_9" hidden="1">'[51]PROP ELAB GANH'!$C$9:$C$15</definedName>
    <definedName name="_10__123Graph_C__200__D50" localSheetId="4" hidden="1">#REF!</definedName>
    <definedName name="_10__123Graph_C__200__D50" localSheetId="15" hidden="1">#REF!</definedName>
    <definedName name="_10__123Graph_C__200__D50" localSheetId="9" hidden="1">#REF!</definedName>
    <definedName name="_10__123Graph_C__200__D50" localSheetId="8" hidden="1">#REF!</definedName>
    <definedName name="_10__123Graph_C__200__D50" hidden="1">#REF!</definedName>
    <definedName name="_10__123Graph_ECHART_1" localSheetId="15" hidden="1">[65]EAIGESEN!#REF!</definedName>
    <definedName name="_10__123Graph_ECHART_1" hidden="1">[65]EAIGESEN!#REF!</definedName>
    <definedName name="_10DMT_50_200_5_1" localSheetId="4">#REF!</definedName>
    <definedName name="_10DMT_50_200_5_1" localSheetId="15">#REF!</definedName>
    <definedName name="_10DMT_50_200_5_1" localSheetId="9">#REF!</definedName>
    <definedName name="_10DMT_50_200_5_1" localSheetId="8">#REF!</definedName>
    <definedName name="_10DMT_50_200_5_1">#REF!</definedName>
    <definedName name="_10PassaExtenso_7_1">"#NAME!PassaExtenso"</definedName>
    <definedName name="_11__123Graph_CGRANULOMETRIA_1" localSheetId="4" hidden="1">#REF!</definedName>
    <definedName name="_11__123Graph_CGRANULOMETRIA_1" localSheetId="15" hidden="1">#REF!</definedName>
    <definedName name="_11__123Graph_CGRANULOMETRIA_1" localSheetId="9" hidden="1">#REF!</definedName>
    <definedName name="_11__123Graph_CGRANULOMETRIA_1" localSheetId="8" hidden="1">#REF!</definedName>
    <definedName name="_11__123Graph_CGRANULOMETRIA_1" hidden="1">#REF!</definedName>
    <definedName name="_11__123Graph_LBL_ACHART_2" localSheetId="4" hidden="1">[51]PARETOS!$M$4:$M$10</definedName>
    <definedName name="_11__123Graph_LBL_ACHART_2" hidden="1">[51]PARETOS!$M$4:$M$10</definedName>
    <definedName name="_11drena_5_1" localSheetId="4">#REF!</definedName>
    <definedName name="_11drena_5_1" localSheetId="15">#REF!</definedName>
    <definedName name="_11drena_5_1" localSheetId="9">#REF!</definedName>
    <definedName name="_11drena_5_1" localSheetId="8">#REF!</definedName>
    <definedName name="_11drena_5_1">#REF!</definedName>
    <definedName name="_12__123Graph_D__200__BPF" localSheetId="4" hidden="1">#REF!</definedName>
    <definedName name="_12__123Graph_D__200__BPF" localSheetId="15" hidden="1">#REF!</definedName>
    <definedName name="_12__123Graph_D__200__BPF" localSheetId="9" hidden="1">#REF!</definedName>
    <definedName name="_12__123Graph_D__200__BPF" localSheetId="8" hidden="1">#REF!</definedName>
    <definedName name="_12__123Graph_D__200__BPF" hidden="1">#REF!</definedName>
    <definedName name="_12__123Graph_FCHART_1" localSheetId="15" hidden="1">[65]EAIGESEN!#REF!</definedName>
    <definedName name="_12__123Graph_FCHART_1" hidden="1">[65]EAIGESEN!#REF!</definedName>
    <definedName name="_12__123Graph_LBL_ACHART_3" localSheetId="4" hidden="1">[51]PARETOS!$N$29:$N$36</definedName>
    <definedName name="_12__123Graph_LBL_ACHART_3" hidden="1">[51]PARETOS!$N$29:$N$36</definedName>
    <definedName name="_12Excel_BuiltIn_Criteria_1">"$#REF!.$#REF!$#REF!"</definedName>
    <definedName name="_13___123Graph_DCHART_1" localSheetId="4" hidden="1">[64]EAIGESEN!#REF!</definedName>
    <definedName name="_13___123Graph_DCHART_1" localSheetId="15" hidden="1">[64]EAIGESEN!#REF!</definedName>
    <definedName name="_13___123Graph_DCHART_1" localSheetId="9" hidden="1">[64]EAIGESEN!#REF!</definedName>
    <definedName name="_13___123Graph_DCHART_1" localSheetId="8" hidden="1">[64]EAIGESEN!#REF!</definedName>
    <definedName name="_13___123Graph_DCHART_1" hidden="1">[64]EAIGESEN!#REF!</definedName>
    <definedName name="_13__123Graph_D__200__D50" localSheetId="4" hidden="1">#REF!</definedName>
    <definedName name="_13__123Graph_D__200__D50" localSheetId="15" hidden="1">#REF!</definedName>
    <definedName name="_13__123Graph_D__200__D50" localSheetId="9" hidden="1">#REF!</definedName>
    <definedName name="_13__123Graph_D__200__D50" localSheetId="8" hidden="1">#REF!</definedName>
    <definedName name="_13__123Graph_D__200__D50" hidden="1">#REF!</definedName>
    <definedName name="_13__123Graph_LBL_ACHART_7" localSheetId="4" hidden="1">'[51]PROP ELAB GANH'!$P$47:$P$55</definedName>
    <definedName name="_13__123Graph_LBL_ACHART_7" hidden="1">'[51]PROP ELAB GANH'!$P$47:$P$55</definedName>
    <definedName name="_13Excel_BuiltIn_Print_Area_1" localSheetId="4">#REF!</definedName>
    <definedName name="_13Excel_BuiltIn_Print_Area_1" localSheetId="15">#REF!</definedName>
    <definedName name="_13Excel_BuiltIn_Print_Area_1" localSheetId="9">#REF!</definedName>
    <definedName name="_13Excel_BuiltIn_Print_Area_1" localSheetId="8">#REF!</definedName>
    <definedName name="_13Excel_BuiltIn_Print_Area_1">#REF!</definedName>
    <definedName name="_14__123Graph_E__200__BPF" localSheetId="4" hidden="1">#REF!</definedName>
    <definedName name="_14__123Graph_E__200__BPF" localSheetId="15" hidden="1">#REF!</definedName>
    <definedName name="_14__123Graph_E__200__BPF" localSheetId="9" hidden="1">#REF!</definedName>
    <definedName name="_14__123Graph_E__200__BPF" localSheetId="8" hidden="1">#REF!</definedName>
    <definedName name="_14__123Graph_E__200__BPF" hidden="1">#REF!</definedName>
    <definedName name="_14__123Graph_LBL_ACHART_8" localSheetId="4" hidden="1">'[51]PROP ELAB GANH'!$P$70:$P$78</definedName>
    <definedName name="_14__123Graph_LBL_ACHART_8" hidden="1">'[51]PROP ELAB GANH'!$P$70:$P$78</definedName>
    <definedName name="_14__123Graph_XCHART_3" localSheetId="15" hidden="1">[66]estgg!#REF!</definedName>
    <definedName name="_14__123Graph_XCHART_3" hidden="1">[66]estgg!#REF!</definedName>
    <definedName name="_14Excel_BuiltIn_Print_Area_1_1" localSheetId="4">#REF!</definedName>
    <definedName name="_14Excel_BuiltIn_Print_Area_1_1" localSheetId="15">#REF!</definedName>
    <definedName name="_14Excel_BuiltIn_Print_Area_1_1" localSheetId="9">#REF!</definedName>
    <definedName name="_14Excel_BuiltIn_Print_Area_1_1" localSheetId="8">#REF!</definedName>
    <definedName name="_14Excel_BuiltIn_Print_Area_1_1">#REF!</definedName>
    <definedName name="_15__123Graph_E__200__D50" localSheetId="4" hidden="1">#REF!</definedName>
    <definedName name="_15__123Graph_E__200__D50" localSheetId="15" hidden="1">#REF!</definedName>
    <definedName name="_15__123Graph_E__200__D50" localSheetId="9" hidden="1">#REF!</definedName>
    <definedName name="_15__123Graph_E__200__D50" localSheetId="8" hidden="1">#REF!</definedName>
    <definedName name="_15__123Graph_E__200__D50" hidden="1">#REF!</definedName>
    <definedName name="_15__123Graph_LBL_BCHART_2" localSheetId="4" hidden="1">[51]PARETOS!$N$4:$N$10</definedName>
    <definedName name="_15__123Graph_LBL_BCHART_2" hidden="1">[51]PARETOS!$N$4:$N$10</definedName>
    <definedName name="_15Excel_BuiltIn_Print_Area_3_1" localSheetId="4">#REF!</definedName>
    <definedName name="_15Excel_BuiltIn_Print_Area_3_1" localSheetId="15">#REF!</definedName>
    <definedName name="_15Excel_BuiltIn_Print_Area_3_1" localSheetId="9">#REF!</definedName>
    <definedName name="_15Excel_BuiltIn_Print_Area_3_1" localSheetId="8">#REF!</definedName>
    <definedName name="_15Excel_BuiltIn_Print_Area_3_1">#REF!</definedName>
    <definedName name="_16___123Graph_ECHART_1" localSheetId="4" hidden="1">[64]EAIGESEN!#REF!</definedName>
    <definedName name="_16___123Graph_ECHART_1" localSheetId="15" hidden="1">[64]EAIGESEN!#REF!</definedName>
    <definedName name="_16___123Graph_ECHART_1" localSheetId="9" hidden="1">[64]EAIGESEN!#REF!</definedName>
    <definedName name="_16___123Graph_ECHART_1" localSheetId="8" hidden="1">[64]EAIGESEN!#REF!</definedName>
    <definedName name="_16___123Graph_ECHART_1" hidden="1">[64]EAIGESEN!#REF!</definedName>
    <definedName name="_16__123Graph_F__200__BPF" localSheetId="4" hidden="1">#REF!</definedName>
    <definedName name="_16__123Graph_F__200__BPF" localSheetId="15" hidden="1">#REF!</definedName>
    <definedName name="_16__123Graph_F__200__BPF" localSheetId="9" hidden="1">#REF!</definedName>
    <definedName name="_16__123Graph_F__200__BPF" localSheetId="8" hidden="1">#REF!</definedName>
    <definedName name="_16__123Graph_F__200__BPF" hidden="1">#REF!</definedName>
    <definedName name="_16__123Graph_LBL_BCHART_3" localSheetId="4" hidden="1">[51]PARETOS!$O$28:$O$35</definedName>
    <definedName name="_16__123Graph_LBL_BCHART_3" hidden="1">[51]PARETOS!$O$28:$O$35</definedName>
    <definedName name="_16Excel_BuiltIn_Print_Area_4_1" localSheetId="4">(#REF!,#REF!)</definedName>
    <definedName name="_16Excel_BuiltIn_Print_Area_4_1" localSheetId="15">(#REF!,#REF!)</definedName>
    <definedName name="_16Excel_BuiltIn_Print_Area_4_1" localSheetId="9">(#REF!,#REF!)</definedName>
    <definedName name="_16Excel_BuiltIn_Print_Area_4_1" localSheetId="8">(#REF!,#REF!)</definedName>
    <definedName name="_16Excel_BuiltIn_Print_Area_4_1">(#REF!,#REF!)</definedName>
    <definedName name="_17__123Graph_F__200__D50" localSheetId="4" hidden="1">#REF!</definedName>
    <definedName name="_17__123Graph_F__200__D50" localSheetId="15" hidden="1">#REF!</definedName>
    <definedName name="_17__123Graph_F__200__D50" localSheetId="9" hidden="1">#REF!</definedName>
    <definedName name="_17__123Graph_F__200__D50" localSheetId="8" hidden="1">#REF!</definedName>
    <definedName name="_17__123Graph_F__200__D50" hidden="1">#REF!</definedName>
    <definedName name="_17__123Graph_XCHART_3" localSheetId="4" hidden="1">[51]PARETOS!$M$29:$M$36</definedName>
    <definedName name="_17__123Graph_XCHART_3" hidden="1">[51]PARETOS!$M$29:$M$36</definedName>
    <definedName name="_17Excel_BuiltIn_Print_Area_5_1" localSheetId="4">#REF!</definedName>
    <definedName name="_17Excel_BuiltIn_Print_Area_5_1" localSheetId="15">#REF!</definedName>
    <definedName name="_17Excel_BuiltIn_Print_Area_5_1" localSheetId="9">#REF!</definedName>
    <definedName name="_17Excel_BuiltIn_Print_Area_5_1" localSheetId="8">#REF!</definedName>
    <definedName name="_17Excel_BuiltIn_Print_Area_5_1">#REF!</definedName>
    <definedName name="_18__123Graph_X__200__BPF" localSheetId="4" hidden="1">#REF!</definedName>
    <definedName name="_18__123Graph_X__200__BPF" localSheetId="15" hidden="1">#REF!</definedName>
    <definedName name="_18__123Graph_X__200__BPF" localSheetId="9" hidden="1">#REF!</definedName>
    <definedName name="_18__123Graph_X__200__BPF" localSheetId="8" hidden="1">#REF!</definedName>
    <definedName name="_18__123Graph_X__200__BPF" hidden="1">#REF!</definedName>
    <definedName name="_18__123Graph_XCHART_8" localSheetId="4" hidden="1">'[51]PROP ELAB GANH'!$L$70:$L$78</definedName>
    <definedName name="_18__123Graph_XCHART_8" hidden="1">'[51]PROP ELAB GANH'!$L$70:$L$78</definedName>
    <definedName name="_1830201">#N/A</definedName>
    <definedName name="_1830201_26">NA()</definedName>
    <definedName name="_1830201_27">NA()</definedName>
    <definedName name="_18Excel_BuiltIn_Print_Area_6_1" localSheetId="4">#REF!</definedName>
    <definedName name="_18Excel_BuiltIn_Print_Area_6_1" localSheetId="15">#REF!</definedName>
    <definedName name="_18Excel_BuiltIn_Print_Area_6_1" localSheetId="9">#REF!</definedName>
    <definedName name="_18Excel_BuiltIn_Print_Area_6_1" localSheetId="8">#REF!</definedName>
    <definedName name="_18Excel_BuiltIn_Print_Area_6_1">#REF!</definedName>
    <definedName name="_19___123Graph_FCHART_1" localSheetId="4" hidden="1">[64]EAIGESEN!#REF!</definedName>
    <definedName name="_19___123Graph_FCHART_1" localSheetId="15" hidden="1">[64]EAIGESEN!#REF!</definedName>
    <definedName name="_19___123Graph_FCHART_1" localSheetId="9" hidden="1">[64]EAIGESEN!#REF!</definedName>
    <definedName name="_19___123Graph_FCHART_1" localSheetId="8" hidden="1">[64]EAIGESEN!#REF!</definedName>
    <definedName name="_19___123Graph_FCHART_1" hidden="1">[64]EAIGESEN!#REF!</definedName>
    <definedName name="_19__123Graph_X__200__D50" localSheetId="4" hidden="1">#REF!</definedName>
    <definedName name="_19__123Graph_X__200__D50" localSheetId="15" hidden="1">#REF!</definedName>
    <definedName name="_19__123Graph_X__200__D50" localSheetId="9" hidden="1">#REF!</definedName>
    <definedName name="_19__123Graph_X__200__D50" localSheetId="8" hidden="1">#REF!</definedName>
    <definedName name="_19__123Graph_X__200__D50" hidden="1">#REF!</definedName>
    <definedName name="_19__123Graph_XCHART_9" localSheetId="4" hidden="1">'[51]PROP ELAB GANH'!$K$93:$K$99</definedName>
    <definedName name="_19__123Graph_XCHART_9" hidden="1">'[51]PROP ELAB GANH'!$K$93:$K$99</definedName>
    <definedName name="_19Excel_BuiltIn_Print_Area_9_1" localSheetId="4">#REF!</definedName>
    <definedName name="_19Excel_BuiltIn_Print_Area_9_1" localSheetId="15">#REF!</definedName>
    <definedName name="_19Excel_BuiltIn_Print_Area_9_1" localSheetId="9">#REF!</definedName>
    <definedName name="_19Excel_BuiltIn_Print_Area_9_1" localSheetId="8">#REF!</definedName>
    <definedName name="_19Excel_BuiltIn_Print_Area_9_1">#REF!</definedName>
    <definedName name="_1Excel_BuiltIn_Print_Area_1_1_1" localSheetId="21">#REF!</definedName>
    <definedName name="_1Excel_BuiltIn_Print_Area_1_1_1">#REF!</definedName>
    <definedName name="_1Excel_BuiltIn_Print_Area_2_1">"$Quad_Quant_.$#REF!$#REF!:$#REF!$#REF!"</definedName>
    <definedName name="_1Excel_BuiltIn_Print_Area_4_1" localSheetId="4">#REF!</definedName>
    <definedName name="_1Excel_BuiltIn_Print_Area_4_1" localSheetId="15">#REF!</definedName>
    <definedName name="_1Excel_BuiltIn_Print_Area_4_1" localSheetId="9">#REF!</definedName>
    <definedName name="_1Excel_BuiltIn_Print_Area_4_1" localSheetId="8">#REF!</definedName>
    <definedName name="_1Excel_BuiltIn_Print_Area_4_1">#REF!</definedName>
    <definedName name="_1Excel_BuiltIn_Print_Area_7_1" localSheetId="4">#REF!</definedName>
    <definedName name="_1Excel_BuiltIn_Print_Area_7_1" localSheetId="15">#REF!</definedName>
    <definedName name="_1Excel_BuiltIn_Print_Area_7_1" localSheetId="9">#REF!</definedName>
    <definedName name="_1Excel_BuiltIn_Print_Area_7_1" localSheetId="8">#REF!</definedName>
    <definedName name="_1Excel_BuiltIn_Print_Area_7_1">#REF!</definedName>
    <definedName name="_1Excel_BuiltIn_Print_Titles_9_1" localSheetId="4">#REF!</definedName>
    <definedName name="_1Excel_BuiltIn_Print_Titles_9_1" localSheetId="15">#REF!</definedName>
    <definedName name="_1Excel_BuiltIn_Print_Titles_9_1" localSheetId="9">#REF!</definedName>
    <definedName name="_1Excel_BuiltIn_Print_Titles_9_1" localSheetId="8">#REF!</definedName>
    <definedName name="_1Excel_BuiltIn_Print_Titles_9_1">#REF!</definedName>
    <definedName name="_2.0_3S0900100" localSheetId="15">#REF!</definedName>
    <definedName name="_2.0_3S0900100">#REF!</definedName>
    <definedName name="_2.0_3S0900200" localSheetId="15">#REF!</definedName>
    <definedName name="_2.0_3S0900200">#REF!</definedName>
    <definedName name="_2__123Graph_A__200__D50" localSheetId="15" hidden="1">#REF!</definedName>
    <definedName name="_2__123Graph_A__200__D50" hidden="1">#REF!</definedName>
    <definedName name="_2__123Graph_ACHART_2" localSheetId="4" hidden="1">[51]PARETOS!$M$4:$M$10</definedName>
    <definedName name="_2__123Graph_ACHART_2" hidden="1">[51]PARETOS!$M$4:$M$10</definedName>
    <definedName name="_2__123Graph_ACHART_3" hidden="1">[65]EAIGESEN!$O$16:$O$17</definedName>
    <definedName name="_20__123Graph_XEFICIENCIA_1" localSheetId="4" hidden="1">#REF!</definedName>
    <definedName name="_20__123Graph_XEFICIENCIA_1" localSheetId="15" hidden="1">#REF!</definedName>
    <definedName name="_20__123Graph_XEFICIENCIA_1" localSheetId="9" hidden="1">#REF!</definedName>
    <definedName name="_20__123Graph_XEFICIENCIA_1" localSheetId="8" hidden="1">#REF!</definedName>
    <definedName name="_20__123Graph_XEFICIENCIA_1" hidden="1">#REF!</definedName>
    <definedName name="_20Fae_08_3_1">"'file:///Eng_aroldo/Meus documentos/Documents and Settings/Flávio R. Carmona/My Documents/3 - Sanches Tripoloni/3 - Diamantino/4 - BR-364/2 - CREMA/Medição/06a.MP/MP06.xls'#$Medição.$#REF!$#REF!"</definedName>
    <definedName name="_21__123Graph_XGRANULOMETRIA_1" localSheetId="4" hidden="1">#REF!</definedName>
    <definedName name="_21__123Graph_XGRANULOMETRIA_1" localSheetId="15" hidden="1">#REF!</definedName>
    <definedName name="_21__123Graph_XGRANULOMETRIA_1" localSheetId="9" hidden="1">#REF!</definedName>
    <definedName name="_21__123Graph_XGRANULOMETRIA_1" localSheetId="8" hidden="1">#REF!</definedName>
    <definedName name="_21__123Graph_XGRANULOMETRIA_1" hidden="1">#REF!</definedName>
    <definedName name="_21Fae_08_4_1" localSheetId="4">[67]Medição!#REF!</definedName>
    <definedName name="_21Fae_08_4_1" localSheetId="15">[67]Medição!#REF!</definedName>
    <definedName name="_21Fae_08_4_1" localSheetId="9">[67]Medição!#REF!</definedName>
    <definedName name="_21Fae_08_4_1" localSheetId="8">[67]Medição!#REF!</definedName>
    <definedName name="_21Fae_08_4_1">[67]Medição!#REF!</definedName>
    <definedName name="_21PassaExtenso_4_1">NA()</definedName>
    <definedName name="_22___123Graph_XCHART_3" localSheetId="4" hidden="1">[68]estgg!#REF!</definedName>
    <definedName name="_22___123Graph_XCHART_3" localSheetId="15" hidden="1">[68]estgg!#REF!</definedName>
    <definedName name="_22___123Graph_XCHART_3" localSheetId="9" hidden="1">[68]estgg!#REF!</definedName>
    <definedName name="_22___123Graph_XCHART_3" localSheetId="8" hidden="1">[68]estgg!#REF!</definedName>
    <definedName name="_22___123Graph_XCHART_3" hidden="1">[68]estgg!#REF!</definedName>
    <definedName name="_22Fase_02_3_1">"'file:///Eng_aroldo/Meus documentos/Documents and Settings/Flávio R. Carmona/My Documents/3 - Sanches Tripoloni/3 - Diamantino/4 - BR-364/2 - CREMA/Medição/06a.MP/MP06.xls'#$Medição.$#REF!$#REF!"</definedName>
    <definedName name="_22PassaExtenso_6_1">"#NAME!PassaExtenso"</definedName>
    <definedName name="_23Fase_02_4_1" localSheetId="4">[67]Medição!#REF!</definedName>
    <definedName name="_23Fase_02_4_1" localSheetId="15">[67]Medição!#REF!</definedName>
    <definedName name="_23Fase_02_4_1" localSheetId="9">[67]Medição!#REF!</definedName>
    <definedName name="_23Fase_02_4_1" localSheetId="8">[67]Medição!#REF!</definedName>
    <definedName name="_23Fase_02_4_1">[67]Medição!#REF!</definedName>
    <definedName name="_23PassaExtenso_7_1">"#NAME!PassaExtenso"</definedName>
    <definedName name="_24Fase_03_3_1">"'file:///Eng_aroldo/Meus documentos/Documents and Settings/Flávio R. Carmona/My Documents/3 - Sanches Tripoloni/3 - Diamantino/4 - BR-364/2 - CREMA/Medição/06a.MP/MP06.xls'#$Medição.$#REF!$#REF!"</definedName>
    <definedName name="_25__123Graph_ACHART_1" localSheetId="4" hidden="1">[64]EAIGESEN!#REF!</definedName>
    <definedName name="_25__123Graph_ACHART_1" localSheetId="15" hidden="1">[64]EAIGESEN!#REF!</definedName>
    <definedName name="_25__123Graph_ACHART_1" localSheetId="9" hidden="1">[64]EAIGESEN!#REF!</definedName>
    <definedName name="_25__123Graph_ACHART_1" localSheetId="8" hidden="1">[64]EAIGESEN!#REF!</definedName>
    <definedName name="_25__123Graph_ACHART_1" hidden="1">[64]EAIGESEN!#REF!</definedName>
    <definedName name="_25Fase_03_4_1" localSheetId="4">[67]Medição!#REF!</definedName>
    <definedName name="_25Fase_03_4_1" localSheetId="15">[67]Medição!#REF!</definedName>
    <definedName name="_25Fase_03_4_1" localSheetId="9">[67]Medição!#REF!</definedName>
    <definedName name="_25Fase_03_4_1" localSheetId="8">[67]Medição!#REF!</definedName>
    <definedName name="_25Fase_03_4_1">[67]Medição!#REF!</definedName>
    <definedName name="_26__123Graph_ACHART_3" localSheetId="4" hidden="1">[64]EAIGESEN!$O$11:$O$12</definedName>
    <definedName name="_26__123Graph_ACHART_3" hidden="1">[64]EAIGESEN!$O$11:$O$12</definedName>
    <definedName name="_26Fase_04_3_1">"'file:///Eng_aroldo/Meus documentos/Documents and Settings/Flávio R. Carmona/My Documents/3 - Sanches Tripoloni/3 - Diamantino/4 - BR-364/2 - CREMA/Medição/06a.MP/MP06.xls'#$Medição.$#REF!$#REF!"</definedName>
    <definedName name="_27Fase_04_4_1" localSheetId="4">[67]Medição!#REF!</definedName>
    <definedName name="_27Fase_04_4_1" localSheetId="15">[67]Medição!#REF!</definedName>
    <definedName name="_27Fase_04_4_1" localSheetId="9">[67]Medição!#REF!</definedName>
    <definedName name="_27Fase_04_4_1" localSheetId="8">[67]Medição!#REF!</definedName>
    <definedName name="_27Fase_04_4_1">[67]Medição!#REF!</definedName>
    <definedName name="_28Fase_05_3_1">"'file:///Eng_aroldo/Meus documentos/Documents and Settings/Flávio R. Carmona/My Documents/3 - Sanches Tripoloni/3 - Diamantino/4 - BR-364/2 - CREMA/Medição/06a.MP/MP06.xls'#$Medição.$#REF!$#REF!"</definedName>
    <definedName name="_29__123Graph_BCHART_1" localSheetId="4" hidden="1">[64]EAIGESEN!#REF!</definedName>
    <definedName name="_29__123Graph_BCHART_1" localSheetId="15" hidden="1">[64]EAIGESEN!#REF!</definedName>
    <definedName name="_29__123Graph_BCHART_1" localSheetId="9" hidden="1">[64]EAIGESEN!#REF!</definedName>
    <definedName name="_29__123Graph_BCHART_1" localSheetId="8" hidden="1">[64]EAIGESEN!#REF!</definedName>
    <definedName name="_29__123Graph_BCHART_1" hidden="1">[64]EAIGESEN!#REF!</definedName>
    <definedName name="_29Fase_05_4_1" localSheetId="4">[67]Medição!#REF!</definedName>
    <definedName name="_29Fase_05_4_1" localSheetId="15">[67]Medição!#REF!</definedName>
    <definedName name="_29Fase_05_4_1" localSheetId="9">[67]Medição!#REF!</definedName>
    <definedName name="_29Fase_05_4_1" localSheetId="8">[67]Medição!#REF!</definedName>
    <definedName name="_29Fase_05_4_1">[67]Medição!#REF!</definedName>
    <definedName name="_2AGREGADO_5_1" localSheetId="4">'[69]memória de calculo_liquida'!#REF!</definedName>
    <definedName name="_2AGREGADO_5_1" localSheetId="15">'[69]memória de calculo_liquida'!#REF!</definedName>
    <definedName name="_2AGREGADO_5_1" localSheetId="9">'[69]memória de calculo_liquida'!#REF!</definedName>
    <definedName name="_2AGREGADO_5_1" localSheetId="8">'[69]memória de calculo_liquida'!#REF!</definedName>
    <definedName name="_2AGREGADO_5_1">'[69]memória de calculo_liquida'!#REF!</definedName>
    <definedName name="_2Excel_BuiltIn_Print_Area_2_1">"$Quad_Quant_.$#REF!$#REF!:$#REF!$#REF!"</definedName>
    <definedName name="_2Excel_BuiltIn_Print_Area_7_1">"'file:///Y:/ENGENHARIA/Deise Aoki/PATOS - OK/PATOS 05-09-2007-ok/Laptop - Arquivos/DNIT/PATOs/Rondonópolis/PATO_BR-364_km_000_ao_km_11290_LICITAÇÃO MAIO DE 2007.xls'#$reg_mec_fx_dm_.$#REF!$#REF!:$#REF!$#REF!"</definedName>
    <definedName name="_2Excel_BuiltIn_Print_Area_8_1" localSheetId="15">#REF!</definedName>
    <definedName name="_2Excel_BuiltIn_Print_Area_8_1" localSheetId="9">#REF!</definedName>
    <definedName name="_2Excel_BuiltIn_Print_Area_8_1">#REF!</definedName>
    <definedName name="_2Excel_BuiltIn_Print_Titles_9_1" localSheetId="15">#REF!</definedName>
    <definedName name="_2Excel_BuiltIn_Print_Titles_9_1" localSheetId="9">#REF!</definedName>
    <definedName name="_2Excel_BuiltIn_Print_Titles_9_1">#REF!</definedName>
    <definedName name="_3.0_3S0900200" localSheetId="15">#REF!</definedName>
    <definedName name="_3.0_3S0900200" localSheetId="9">#REF!</definedName>
    <definedName name="_3.0_3S0900200">#REF!</definedName>
    <definedName name="_3.0_3S0900290" localSheetId="15">#REF!</definedName>
    <definedName name="_3.0_3S0900290">#REF!</definedName>
    <definedName name="_3.0_3S0900291" localSheetId="15">#REF!</definedName>
    <definedName name="_3.0_3S0900291">#REF!</definedName>
    <definedName name="_3___123Graph_ACHART_1" localSheetId="4" hidden="1">[64]EAIGESEN!#REF!</definedName>
    <definedName name="_3___123Graph_ACHART_1" localSheetId="15" hidden="1">[64]EAIGESEN!#REF!</definedName>
    <definedName name="_3___123Graph_ACHART_1" localSheetId="9" hidden="1">[64]EAIGESEN!#REF!</definedName>
    <definedName name="_3___123Graph_ACHART_1" localSheetId="8" hidden="1">[64]EAIGESEN!#REF!</definedName>
    <definedName name="_3___123Graph_ACHART_1" hidden="1">[64]EAIGESEN!#REF!</definedName>
    <definedName name="_3__123Graph_ACHART_3" localSheetId="4" hidden="1">[51]PARETOS!$N$29:$N$36</definedName>
    <definedName name="_3__123Graph_ACHART_3" hidden="1">[51]PARETOS!$N$29:$N$36</definedName>
    <definedName name="_3__123Graph_AEFICIENCIA_1" localSheetId="4" hidden="1">#REF!</definedName>
    <definedName name="_3__123Graph_AEFICIENCIA_1" localSheetId="15" hidden="1">#REF!</definedName>
    <definedName name="_3__123Graph_AEFICIENCIA_1" localSheetId="9" hidden="1">#REF!</definedName>
    <definedName name="_3__123Graph_AEFICIENCIA_1" localSheetId="8" hidden="1">#REF!</definedName>
    <definedName name="_3__123Graph_AEFICIENCIA_1" hidden="1">#REF!</definedName>
    <definedName name="_30Fase_06_3_1">"'file:///Eng_aroldo/Meus documentos/Documents and Settings/Flávio R. Carmona/My Documents/3 - Sanches Tripoloni/3 - Diamantino/4 - BR-364/2 - CREMA/Medição/06a.MP/MP06.xls'#$Medição.$#REF!$#REF!"</definedName>
    <definedName name="_31Fase_06_4_1" localSheetId="4">[67]Medição!#REF!</definedName>
    <definedName name="_31Fase_06_4_1" localSheetId="15">[67]Medição!#REF!</definedName>
    <definedName name="_31Fase_06_4_1" localSheetId="9">[67]Medição!#REF!</definedName>
    <definedName name="_31Fase_06_4_1" localSheetId="8">[67]Medição!#REF!</definedName>
    <definedName name="_31Fase_06_4_1">[67]Medição!#REF!</definedName>
    <definedName name="_32__123Graph_CCHART_1" localSheetId="4" hidden="1">[64]EAIGESEN!#REF!</definedName>
    <definedName name="_32__123Graph_CCHART_1" localSheetId="15" hidden="1">[64]EAIGESEN!#REF!</definedName>
    <definedName name="_32__123Graph_CCHART_1" localSheetId="9" hidden="1">[64]EAIGESEN!#REF!</definedName>
    <definedName name="_32__123Graph_CCHART_1" localSheetId="8" hidden="1">[64]EAIGESEN!#REF!</definedName>
    <definedName name="_32__123Graph_CCHART_1" hidden="1">[64]EAIGESEN!#REF!</definedName>
    <definedName name="_32Fase_07_3_1">"'file:///Eng_aroldo/Meus documentos/Documents and Settings/Flávio R. Carmona/My Documents/3 - Sanches Tripoloni/3 - Diamantino/4 - BR-364/2 - CREMA/Medição/06a.MP/MP06.xls'#$Medição.$#REF!$#REF!"</definedName>
    <definedName name="_33Fase_07_4_1" localSheetId="4">[67]Medição!#REF!</definedName>
    <definedName name="_33Fase_07_4_1" localSheetId="15">[67]Medição!#REF!</definedName>
    <definedName name="_33Fase_07_4_1" localSheetId="9">[67]Medição!#REF!</definedName>
    <definedName name="_33Fase_07_4_1" localSheetId="8">[67]Medição!#REF!</definedName>
    <definedName name="_33Fase_07_4_1">[67]Medição!#REF!</definedName>
    <definedName name="_34Fase_08_3_1">"'file:///Eng_aroldo/Meus documentos/Documents and Settings/Flávio R. Carmona/My Documents/3 - Sanches Tripoloni/3 - Diamantino/4 - BR-364/2 - CREMA/Medição/06a.MP/MP06.xls'#$Medição.$#REF!$#REF!"</definedName>
    <definedName name="_35__123Graph_DCHART_1" localSheetId="4" hidden="1">[64]EAIGESEN!#REF!</definedName>
    <definedName name="_35__123Graph_DCHART_1" localSheetId="15" hidden="1">[64]EAIGESEN!#REF!</definedName>
    <definedName name="_35__123Graph_DCHART_1" localSheetId="9" hidden="1">[64]EAIGESEN!#REF!</definedName>
    <definedName name="_35__123Graph_DCHART_1" localSheetId="8" hidden="1">[64]EAIGESEN!#REF!</definedName>
    <definedName name="_35__123Graph_DCHART_1" hidden="1">[64]EAIGESEN!#REF!</definedName>
    <definedName name="_35Fase_08_4_1" localSheetId="4">[67]Medição!#REF!</definedName>
    <definedName name="_35Fase_08_4_1" localSheetId="15">[67]Medição!#REF!</definedName>
    <definedName name="_35Fase_08_4_1" localSheetId="9">[67]Medição!#REF!</definedName>
    <definedName name="_35Fase_08_4_1" localSheetId="8">[67]Medição!#REF!</definedName>
    <definedName name="_35Fase_08_4_1">[67]Medição!#REF!</definedName>
    <definedName name="_36FOG_5_1" localSheetId="4">'[69]memória de calculo_liquida'!#REF!</definedName>
    <definedName name="_36FOG_5_1" localSheetId="15">'[69]memória de calculo_liquida'!#REF!</definedName>
    <definedName name="_36FOG_5_1" localSheetId="9">'[69]memória de calculo_liquida'!#REF!</definedName>
    <definedName name="_36FOG_5_1" localSheetId="8">'[69]memória de calculo_liquida'!#REF!</definedName>
    <definedName name="_36FOG_5_1">'[69]memória de calculo_liquida'!#REF!</definedName>
    <definedName name="_37LOCAL_11_1" localSheetId="4">#REF!</definedName>
    <definedName name="_37LOCAL_11_1" localSheetId="15">#REF!</definedName>
    <definedName name="_37LOCAL_11_1" localSheetId="9">#REF!</definedName>
    <definedName name="_37LOCAL_11_1" localSheetId="8">#REF!</definedName>
    <definedName name="_37LOCAL_11_1">#REF!</definedName>
    <definedName name="_38__123Graph_ECHART_1" localSheetId="4" hidden="1">[64]EAIGESEN!#REF!</definedName>
    <definedName name="_38__123Graph_ECHART_1" localSheetId="15" hidden="1">[64]EAIGESEN!#REF!</definedName>
    <definedName name="_38__123Graph_ECHART_1" localSheetId="9" hidden="1">[64]EAIGESEN!#REF!</definedName>
    <definedName name="_38__123Graph_ECHART_1" localSheetId="8" hidden="1">[64]EAIGESEN!#REF!</definedName>
    <definedName name="_38__123Graph_ECHART_1" hidden="1">[64]EAIGESEN!#REF!</definedName>
    <definedName name="_38MBUF_11_1" localSheetId="4">#REF!</definedName>
    <definedName name="_38MBUF_11_1" localSheetId="15">#REF!</definedName>
    <definedName name="_38MBUF_11_1" localSheetId="9">#REF!</definedName>
    <definedName name="_38MBUF_11_1" localSheetId="8">#REF!</definedName>
    <definedName name="_38MBUF_11_1">#REF!</definedName>
    <definedName name="_39MBUQ_11_1" localSheetId="4">#REF!</definedName>
    <definedName name="_39MBUQ_11_1" localSheetId="15">#REF!</definedName>
    <definedName name="_39MBUQ_11_1" localSheetId="9">#REF!</definedName>
    <definedName name="_39MBUQ_11_1" localSheetId="8">#REF!</definedName>
    <definedName name="_39MBUQ_11_1">#REF!</definedName>
    <definedName name="_3area_base_5_1" localSheetId="4">#REF!</definedName>
    <definedName name="_3area_base_5_1" localSheetId="15">#REF!</definedName>
    <definedName name="_3area_base_5_1" localSheetId="9">#REF!</definedName>
    <definedName name="_3area_base_5_1" localSheetId="8">#REF!</definedName>
    <definedName name="_3area_base_5_1">#REF!</definedName>
    <definedName name="_3Excel_BuiltIn_Print_Titles_1_1" localSheetId="15">#REF!</definedName>
    <definedName name="_3Excel_BuiltIn_Print_Titles_1_1">#REF!</definedName>
    <definedName name="_4.0_3S0900200" localSheetId="15">#REF!</definedName>
    <definedName name="_4.0_3S0900200">#REF!</definedName>
    <definedName name="_4.0_3S0900203" localSheetId="15">#REF!</definedName>
    <definedName name="_4.0_3S0900203">#REF!</definedName>
    <definedName name="_4.0_3S0900241" localSheetId="15">#REF!</definedName>
    <definedName name="_4.0_3S0900241">#REF!</definedName>
    <definedName name="_4.0_3S0900290" localSheetId="15">#REF!</definedName>
    <definedName name="_4.0_3S0900290">#REF!</definedName>
    <definedName name="_4.0_3S0900291" localSheetId="15">#REF!</definedName>
    <definedName name="_4.0_3S0900291">#REF!</definedName>
    <definedName name="_4___123Graph_ACHART_3" localSheetId="4" hidden="1">[64]EAIGESEN!$O$11:$O$12</definedName>
    <definedName name="_4___123Graph_ACHART_3" hidden="1">[64]EAIGESEN!$O$11:$O$12</definedName>
    <definedName name="_4__123Graph_ACHART_7" localSheetId="4" hidden="1">'[51]PROP ELAB GANH'!$P$47:$P$55</definedName>
    <definedName name="_4__123Graph_ACHART_7" hidden="1">'[51]PROP ELAB GANH'!$P$47:$P$55</definedName>
    <definedName name="_4__123Graph_AGRANULOMETRIA_1" localSheetId="4" hidden="1">#REF!</definedName>
    <definedName name="_4__123Graph_AGRANULOMETRIA_1" localSheetId="15" hidden="1">#REF!</definedName>
    <definedName name="_4__123Graph_AGRANULOMETRIA_1" localSheetId="9" hidden="1">#REF!</definedName>
    <definedName name="_4__123Graph_AGRANULOMETRIA_1" localSheetId="8" hidden="1">#REF!</definedName>
    <definedName name="_4__123Graph_AGRANULOMETRIA_1" hidden="1">#REF!</definedName>
    <definedName name="_4__123Graph_BCHART_1" localSheetId="15" hidden="1">[65]EAIGESEN!#REF!</definedName>
    <definedName name="_4__123Graph_BCHART_1" hidden="1">[65]EAIGESEN!#REF!</definedName>
    <definedName name="_40mo_base_5_1" localSheetId="4">#REF!</definedName>
    <definedName name="_40mo_base_5_1" localSheetId="15">#REF!</definedName>
    <definedName name="_40mo_base_5_1" localSheetId="9">#REF!</definedName>
    <definedName name="_40mo_base_5_1" localSheetId="8">#REF!</definedName>
    <definedName name="_40mo_base_5_1">#REF!</definedName>
    <definedName name="_41__123Graph_FCHART_1" localSheetId="4" hidden="1">[64]EAIGESEN!#REF!</definedName>
    <definedName name="_41__123Graph_FCHART_1" localSheetId="15" hidden="1">[64]EAIGESEN!#REF!</definedName>
    <definedName name="_41__123Graph_FCHART_1" localSheetId="9" hidden="1">[64]EAIGESEN!#REF!</definedName>
    <definedName name="_41__123Graph_FCHART_1" localSheetId="8" hidden="1">[64]EAIGESEN!#REF!</definedName>
    <definedName name="_41__123Graph_FCHART_1" hidden="1">[64]EAIGESEN!#REF!</definedName>
    <definedName name="_41oac_4_1">"$#REF!.$H$69"</definedName>
    <definedName name="_42oac_5_1" localSheetId="4">#REF!</definedName>
    <definedName name="_42oac_5_1" localSheetId="15">#REF!</definedName>
    <definedName name="_42oac_5_1" localSheetId="9">#REF!</definedName>
    <definedName name="_42oac_5_1" localSheetId="8">#REF!</definedName>
    <definedName name="_42oac_5_1">#REF!</definedName>
    <definedName name="_43oae_5_1" localSheetId="4">#REF!</definedName>
    <definedName name="_43oae_5_1" localSheetId="15">#REF!</definedName>
    <definedName name="_43oae_5_1" localSheetId="9">#REF!</definedName>
    <definedName name="_43oae_5_1" localSheetId="8">#REF!</definedName>
    <definedName name="_43oae_5_1">#REF!</definedName>
    <definedName name="_44__123Graph_XCHART_3" localSheetId="4" hidden="1">[68]estgg!#REF!</definedName>
    <definedName name="_44__123Graph_XCHART_3" localSheetId="15" hidden="1">[68]estgg!#REF!</definedName>
    <definedName name="_44__123Graph_XCHART_3" localSheetId="9" hidden="1">[68]estgg!#REF!</definedName>
    <definedName name="_44__123Graph_XCHART_3" localSheetId="8" hidden="1">[68]estgg!#REF!</definedName>
    <definedName name="_44__123Graph_XCHART_3" hidden="1">[68]estgg!#REF!</definedName>
    <definedName name="_44ocom_5_1" localSheetId="4">#REF!</definedName>
    <definedName name="_44ocom_5_1" localSheetId="15">#REF!</definedName>
    <definedName name="_44ocom_5_1" localSheetId="9">#REF!</definedName>
    <definedName name="_44ocom_5_1" localSheetId="8">#REF!</definedName>
    <definedName name="_44ocom_5_1">#REF!</definedName>
    <definedName name="_45pavi_5_1" localSheetId="4">#REF!</definedName>
    <definedName name="_45pavi_5_1" localSheetId="15">#REF!</definedName>
    <definedName name="_45pavi_5_1" localSheetId="9">#REF!</definedName>
    <definedName name="_45pavi_5_1" localSheetId="8">#REF!</definedName>
    <definedName name="_45pavi_5_1">#REF!</definedName>
    <definedName name="_46PEDREIRA_5_1" localSheetId="4">'[69]memória de calculo_liquida'!#REF!</definedName>
    <definedName name="_46PEDREIRA_5_1" localSheetId="15">'[69]memória de calculo_liquida'!#REF!</definedName>
    <definedName name="_46PEDREIRA_5_1" localSheetId="9">'[69]memória de calculo_liquida'!#REF!</definedName>
    <definedName name="_46PEDREIRA_5_1" localSheetId="8">'[69]memória de calculo_liquida'!#REF!</definedName>
    <definedName name="_46PEDREIRA_5_1">'[69]memória de calculo_liquida'!#REF!</definedName>
    <definedName name="_47RR_2C_5_1" localSheetId="4">'[69]memória de calculo_liquida'!#REF!</definedName>
    <definedName name="_47RR_2C_5_1" localSheetId="15">'[69]memória de calculo_liquida'!#REF!</definedName>
    <definedName name="_47RR_2C_5_1" localSheetId="9">'[69]memória de calculo_liquida'!#REF!</definedName>
    <definedName name="_47RR_2C_5_1" localSheetId="8">'[69]memória de calculo_liquida'!#REF!</definedName>
    <definedName name="_47RR_2C_5_1">'[69]memória de calculo_liquida'!#REF!</definedName>
    <definedName name="_48Tot_Líquido_3_1">"'file:///Eng_aroldo/Meus documentos/Documents and Settings/Flávio R. Carmona/My Documents/3 - Sanches Tripoloni/3 - Diamantino/4 - BR-364/2 - CREMA/Medição/06a.MP/MP06.xls'#$Medição.$#REF!$#REF!"</definedName>
    <definedName name="_49Tot_Líquido_4_1" localSheetId="4">[67]Medição!#REF!</definedName>
    <definedName name="_49Tot_Líquido_4_1" localSheetId="15">[67]Medição!#REF!</definedName>
    <definedName name="_49Tot_Líquido_4_1" localSheetId="9">[67]Medição!#REF!</definedName>
    <definedName name="_49Tot_Líquido_4_1" localSheetId="8">[67]Medição!#REF!</definedName>
    <definedName name="_49Tot_Líquido_4_1">[67]Medição!#REF!</definedName>
    <definedName name="_4BR_11_1" localSheetId="4">[70]ORÇAMENTO!$B$4</definedName>
    <definedName name="_4BR_11_1">[70]ORÇAMENTO!$B$4</definedName>
    <definedName name="_5__123Graph_ACHART_8" localSheetId="4" hidden="1">'[51]PROP ELAB GANH'!$P$70:$P$78</definedName>
    <definedName name="_5__123Graph_ACHART_8" hidden="1">'[51]PROP ELAB GANH'!$P$70:$P$78</definedName>
    <definedName name="_5__123Graph_B__200__BPF" localSheetId="4" hidden="1">#REF!</definedName>
    <definedName name="_5__123Graph_B__200__BPF" localSheetId="15" hidden="1">#REF!</definedName>
    <definedName name="_5__123Graph_B__200__BPF" localSheetId="9" hidden="1">#REF!</definedName>
    <definedName name="_5__123Graph_B__200__BPF" localSheetId="8" hidden="1">#REF!</definedName>
    <definedName name="_5__123Graph_B__200__BPF" hidden="1">#REF!</definedName>
    <definedName name="_50TSD_4_1">"$'memória de calculo_liquida'.$#REF!$#REF!"</definedName>
    <definedName name="_51TSD_5_1" localSheetId="4">'[69]memória de calculo_liquida'!#REF!</definedName>
    <definedName name="_51TSD_5_1" localSheetId="15">'[69]memória de calculo_liquida'!#REF!</definedName>
    <definedName name="_51TSD_5_1" localSheetId="9">'[69]memória de calculo_liquida'!#REF!</definedName>
    <definedName name="_51TSD_5_1" localSheetId="8">'[69]memória de calculo_liquida'!#REF!</definedName>
    <definedName name="_51TSD_5_1">'[69]memória de calculo_liquida'!#REF!</definedName>
    <definedName name="_52TT19_5_1" localSheetId="4">'[71]Rel_19ª med_'!#REF!</definedName>
    <definedName name="_52TT19_5_1" localSheetId="15">'[71]Rel_19ª med_'!#REF!</definedName>
    <definedName name="_52TT19_5_1" localSheetId="9">'[71]Rel_19ª med_'!#REF!</definedName>
    <definedName name="_52TT19_5_1" localSheetId="8">'[71]Rel_19ª med_'!#REF!</definedName>
    <definedName name="_52TT19_5_1">'[71]Rel_19ª med_'!#REF!</definedName>
    <definedName name="_53TT21_5_1" localSheetId="4">'[71]Rel_19ª med_'!#REF!</definedName>
    <definedName name="_53TT21_5_1" localSheetId="15">'[71]Rel_19ª med_'!#REF!</definedName>
    <definedName name="_53TT21_5_1" localSheetId="9">'[71]Rel_19ª med_'!#REF!</definedName>
    <definedName name="_53TT21_5_1" localSheetId="8">'[71]Rel_19ª med_'!#REF!</definedName>
    <definedName name="_53TT21_5_1">'[71]Rel_19ª med_'!#REF!</definedName>
    <definedName name="_54TT22_5_1" localSheetId="4">'[71]Rel_19ª med_'!#REF!</definedName>
    <definedName name="_54TT22_5_1" localSheetId="15">'[71]Rel_19ª med_'!#REF!</definedName>
    <definedName name="_54TT22_5_1" localSheetId="9">'[71]Rel_19ª med_'!#REF!</definedName>
    <definedName name="_54TT22_5_1" localSheetId="8">'[71]Rel_19ª med_'!#REF!</definedName>
    <definedName name="_54TT22_5_1">'[71]Rel_19ª med_'!#REF!</definedName>
    <definedName name="_5cab_cortes_5_1" localSheetId="4">#REF!</definedName>
    <definedName name="_5cab_cortes_5_1" localSheetId="15">#REF!</definedName>
    <definedName name="_5cab_cortes_5_1" localSheetId="9">#REF!</definedName>
    <definedName name="_5cab_cortes_5_1" localSheetId="8">#REF!</definedName>
    <definedName name="_5cab_cortes_5_1">#REF!</definedName>
    <definedName name="_6__123Graph_ACHART_9" localSheetId="4" hidden="1">'[51]PROP ELAB GANH'!$L$95:$L$101</definedName>
    <definedName name="_6__123Graph_ACHART_9" hidden="1">'[51]PROP ELAB GANH'!$L$95:$L$101</definedName>
    <definedName name="_6__123Graph_B__200__D50" localSheetId="4" hidden="1">#REF!</definedName>
    <definedName name="_6__123Graph_B__200__D50" localSheetId="15" hidden="1">#REF!</definedName>
    <definedName name="_6__123Graph_B__200__D50" localSheetId="9" hidden="1">#REF!</definedName>
    <definedName name="_6__123Graph_B__200__D50" localSheetId="8" hidden="1">#REF!</definedName>
    <definedName name="_6__123Graph_B__200__D50" hidden="1">#REF!</definedName>
    <definedName name="_6__123Graph_CCHART_1" localSheetId="15" hidden="1">[65]EAIGESEN!#REF!</definedName>
    <definedName name="_6__123Graph_CCHART_1" hidden="1">[65]EAIGESEN!#REF!</definedName>
    <definedName name="_6cab_dmt_5_1" localSheetId="4">#REF!</definedName>
    <definedName name="_6cab_dmt_5_1" localSheetId="15">#REF!</definedName>
    <definedName name="_6cab_dmt_5_1" localSheetId="9">#REF!</definedName>
    <definedName name="_6cab_dmt_5_1" localSheetId="8">#REF!</definedName>
    <definedName name="_6cab_dmt_5_1">#REF!</definedName>
    <definedName name="_7___123Graph_BCHART_1" localSheetId="4" hidden="1">[64]EAIGESEN!#REF!</definedName>
    <definedName name="_7___123Graph_BCHART_1" localSheetId="15" hidden="1">[64]EAIGESEN!#REF!</definedName>
    <definedName name="_7___123Graph_BCHART_1" localSheetId="9" hidden="1">[64]EAIGESEN!#REF!</definedName>
    <definedName name="_7___123Graph_BCHART_1" localSheetId="8" hidden="1">[64]EAIGESEN!#REF!</definedName>
    <definedName name="_7___123Graph_BCHART_1" hidden="1">[64]EAIGESEN!#REF!</definedName>
    <definedName name="_7__123Graph_BCHART_1" localSheetId="4" hidden="1">'[51]PROP ELAB GANH'!$E$9:$E$15</definedName>
    <definedName name="_7__123Graph_BCHART_1" hidden="1">'[51]PROP ELAB GANH'!$E$9:$E$15</definedName>
    <definedName name="_7__123Graph_BEFICIENCIA_1" localSheetId="4" hidden="1">#REF!</definedName>
    <definedName name="_7__123Graph_BEFICIENCIA_1" localSheetId="15" hidden="1">#REF!</definedName>
    <definedName name="_7__123Graph_BEFICIENCIA_1" localSheetId="9" hidden="1">#REF!</definedName>
    <definedName name="_7__123Graph_BEFICIENCIA_1" localSheetId="8" hidden="1">#REF!</definedName>
    <definedName name="_7__123Graph_BEFICIENCIA_1" hidden="1">#REF!</definedName>
    <definedName name="_7DMT_0_50_5_1" localSheetId="4">#REF!</definedName>
    <definedName name="_7DMT_0_50_5_1" localSheetId="15">#REF!</definedName>
    <definedName name="_7DMT_0_50_5_1" localSheetId="9">#REF!</definedName>
    <definedName name="_7DMT_0_50_5_1" localSheetId="8">#REF!</definedName>
    <definedName name="_7DMT_0_50_5_1">#REF!</definedName>
    <definedName name="_8__123Graph_BCHART_2" localSheetId="4" hidden="1">[51]PARETOS!$N$4:$N$10</definedName>
    <definedName name="_8__123Graph_BCHART_2" hidden="1">[51]PARETOS!$N$4:$N$10</definedName>
    <definedName name="_8__123Graph_BGRANULOMETRIA_1" localSheetId="4" hidden="1">#REF!</definedName>
    <definedName name="_8__123Graph_BGRANULOMETRIA_1" localSheetId="15" hidden="1">#REF!</definedName>
    <definedName name="_8__123Graph_BGRANULOMETRIA_1" localSheetId="9" hidden="1">#REF!</definedName>
    <definedName name="_8__123Graph_BGRANULOMETRIA_1" localSheetId="8" hidden="1">#REF!</definedName>
    <definedName name="_8__123Graph_BGRANULOMETRIA_1" hidden="1">#REF!</definedName>
    <definedName name="_8__123Graph_DCHART_1" localSheetId="15" hidden="1">[65]EAIGESEN!#REF!</definedName>
    <definedName name="_8__123Graph_DCHART_1" hidden="1">[65]EAIGESEN!#REF!</definedName>
    <definedName name="_8DMT_200_400_5_1" localSheetId="4">#REF!</definedName>
    <definedName name="_8DMT_200_400_5_1" localSheetId="15">#REF!</definedName>
    <definedName name="_8DMT_200_400_5_1" localSheetId="9">#REF!</definedName>
    <definedName name="_8DMT_200_400_5_1" localSheetId="8">#REF!</definedName>
    <definedName name="_8DMT_200_400_5_1">#REF!</definedName>
    <definedName name="_8PassaExtenso_4_1">NA()</definedName>
    <definedName name="_9__123Graph_BCHART_3" localSheetId="4" hidden="1">[51]PARETOS!$O$28:$O$35</definedName>
    <definedName name="_9__123Graph_BCHART_3" hidden="1">[51]PARETOS!$O$28:$O$35</definedName>
    <definedName name="_9__123Graph_C__200__BPF" localSheetId="4" hidden="1">#REF!</definedName>
    <definedName name="_9__123Graph_C__200__BPF" localSheetId="15" hidden="1">#REF!</definedName>
    <definedName name="_9__123Graph_C__200__BPF" localSheetId="9" hidden="1">#REF!</definedName>
    <definedName name="_9__123Graph_C__200__BPF" localSheetId="8" hidden="1">#REF!</definedName>
    <definedName name="_9__123Graph_C__200__BPF" hidden="1">#REF!</definedName>
    <definedName name="_9DMT_400_600_5_1" localSheetId="4">#REF!</definedName>
    <definedName name="_9DMT_400_600_5_1" localSheetId="15">#REF!</definedName>
    <definedName name="_9DMT_400_600_5_1" localSheetId="9">#REF!</definedName>
    <definedName name="_9DMT_400_600_5_1" localSheetId="8">#REF!</definedName>
    <definedName name="_9DMT_400_600_5_1">#REF!</definedName>
    <definedName name="_9PassaExtenso_6_1">"#NAME!PassaExtenso"</definedName>
    <definedName name="_A1" localSheetId="3">#REF!</definedName>
    <definedName name="_A1">#REF!</definedName>
    <definedName name="_a2" localSheetId="3">#REF!</definedName>
    <definedName name="_a2">#REF!</definedName>
    <definedName name="_ABR95" localSheetId="4">#REF!</definedName>
    <definedName name="_ABR95" localSheetId="3">[14]Consultoria!#REF!</definedName>
    <definedName name="_ABR95" localSheetId="15">#REF!</definedName>
    <definedName name="_ABR95" localSheetId="7">#REF!</definedName>
    <definedName name="_ABR95" localSheetId="9">#REF!</definedName>
    <definedName name="_ABR95" localSheetId="8">#REF!</definedName>
    <definedName name="_ABR95">[14]Consultoria!#REF!</definedName>
    <definedName name="_ABR96" localSheetId="4">#REF!</definedName>
    <definedName name="_ABR96" localSheetId="3">[14]Consultoria!#REF!</definedName>
    <definedName name="_ABR96" localSheetId="15">#REF!</definedName>
    <definedName name="_ABR96" localSheetId="7">#REF!</definedName>
    <definedName name="_ABR96" localSheetId="9">#REF!</definedName>
    <definedName name="_ABR96" localSheetId="8">#REF!</definedName>
    <definedName name="_ABR96">[14]Consultoria!#REF!</definedName>
    <definedName name="_ABR97" localSheetId="4">#REF!</definedName>
    <definedName name="_ABR97" localSheetId="3">[14]Consultoria!#REF!</definedName>
    <definedName name="_ABR97" localSheetId="15">#REF!</definedName>
    <definedName name="_ABR97" localSheetId="7">#REF!</definedName>
    <definedName name="_ABR97" localSheetId="9">#REF!</definedName>
    <definedName name="_ABR97" localSheetId="8">#REF!</definedName>
    <definedName name="_ABR97">[14]Consultoria!#REF!</definedName>
    <definedName name="_ABR98" localSheetId="4">#REF!</definedName>
    <definedName name="_ABR98" localSheetId="3">[14]Consultoria!#REF!</definedName>
    <definedName name="_ABR98" localSheetId="15">#REF!</definedName>
    <definedName name="_ABR98" localSheetId="7">#REF!</definedName>
    <definedName name="_ABR98" localSheetId="9">#REF!</definedName>
    <definedName name="_ABR98" localSheetId="8">#REF!</definedName>
    <definedName name="_ABR98">[14]Consultoria!#REF!</definedName>
    <definedName name="_ABR99" localSheetId="4">#REF!</definedName>
    <definedName name="_ABR99" localSheetId="3">[14]Consultoria!#REF!</definedName>
    <definedName name="_ABR99" localSheetId="15">#REF!</definedName>
    <definedName name="_ABR99" localSheetId="7">#REF!</definedName>
    <definedName name="_ABR99" localSheetId="9">#REF!</definedName>
    <definedName name="_ABR99" localSheetId="8">#REF!</definedName>
    <definedName name="_ABR99">[14]Consultoria!#REF!</definedName>
    <definedName name="_ACA25" localSheetId="4">[54]DADOS!$C$17</definedName>
    <definedName name="_ACA25">[55]DADOS!$C$17</definedName>
    <definedName name="_ACA50" localSheetId="4">[54]DADOS!$C$16</definedName>
    <definedName name="_ACA50">[55]DADOS!$C$16</definedName>
    <definedName name="_ago1" localSheetId="4" hidden="1">{"'gráf jan00'!$A$1:$AK$41"}</definedName>
    <definedName name="_ago1" localSheetId="9" hidden="1">{"'gráf jan00'!$A$1:$AK$41"}</definedName>
    <definedName name="_ago1" localSheetId="8" hidden="1">{"'gráf jan00'!$A$1:$AK$41"}</definedName>
    <definedName name="_ago1" hidden="1">{"'gráf jan00'!$A$1:$AK$41"}</definedName>
    <definedName name="_ago10" localSheetId="4" hidden="1">{"'gráf jan00'!$A$1:$AK$41"}</definedName>
    <definedName name="_ago10" localSheetId="9" hidden="1">{"'gráf jan00'!$A$1:$AK$41"}</definedName>
    <definedName name="_ago10" localSheetId="8" hidden="1">{"'gráf jan00'!$A$1:$AK$41"}</definedName>
    <definedName name="_ago10" hidden="1">{"'gráf jan00'!$A$1:$AK$41"}</definedName>
    <definedName name="_ago2" localSheetId="4" hidden="1">{"'gráf jan00'!$A$1:$AK$41"}</definedName>
    <definedName name="_ago2" localSheetId="9" hidden="1">{"'gráf jan00'!$A$1:$AK$41"}</definedName>
    <definedName name="_ago2" localSheetId="8" hidden="1">{"'gráf jan00'!$A$1:$AK$41"}</definedName>
    <definedName name="_ago2" hidden="1">{"'gráf jan00'!$A$1:$AK$41"}</definedName>
    <definedName name="_ago3" localSheetId="4" hidden="1">{"'gráf jan00'!$A$1:$AK$41"}</definedName>
    <definedName name="_ago3" localSheetId="9" hidden="1">{"'gráf jan00'!$A$1:$AK$41"}</definedName>
    <definedName name="_ago3" localSheetId="8" hidden="1">{"'gráf jan00'!$A$1:$AK$41"}</definedName>
    <definedName name="_ago3" hidden="1">{"'gráf jan00'!$A$1:$AK$41"}</definedName>
    <definedName name="_ago4" localSheetId="4" hidden="1">{"'gráf jan00'!$A$1:$AK$41"}</definedName>
    <definedName name="_ago4" localSheetId="9" hidden="1">{"'gráf jan00'!$A$1:$AK$41"}</definedName>
    <definedName name="_ago4" localSheetId="8" hidden="1">{"'gráf jan00'!$A$1:$AK$41"}</definedName>
    <definedName name="_ago4" hidden="1">{"'gráf jan00'!$A$1:$AK$41"}</definedName>
    <definedName name="_ago5" localSheetId="4" hidden="1">{"'gráf jan00'!$A$1:$AK$41"}</definedName>
    <definedName name="_ago5" localSheetId="9" hidden="1">{"'gráf jan00'!$A$1:$AK$41"}</definedName>
    <definedName name="_ago5" localSheetId="8" hidden="1">{"'gráf jan00'!$A$1:$AK$41"}</definedName>
    <definedName name="_ago5" hidden="1">{"'gráf jan00'!$A$1:$AK$41"}</definedName>
    <definedName name="_ago6" localSheetId="4" hidden="1">{"'gráf jan00'!$A$1:$AK$41"}</definedName>
    <definedName name="_ago6" localSheetId="9" hidden="1">{"'gráf jan00'!$A$1:$AK$41"}</definedName>
    <definedName name="_ago6" localSheetId="8" hidden="1">{"'gráf jan00'!$A$1:$AK$41"}</definedName>
    <definedName name="_ago6" hidden="1">{"'gráf jan00'!$A$1:$AK$41"}</definedName>
    <definedName name="_ago7" localSheetId="4" hidden="1">{"'gráf jan00'!$A$1:$AK$41"}</definedName>
    <definedName name="_ago7" localSheetId="9" hidden="1">{"'gráf jan00'!$A$1:$AK$41"}</definedName>
    <definedName name="_ago7" localSheetId="8" hidden="1">{"'gráf jan00'!$A$1:$AK$41"}</definedName>
    <definedName name="_ago7" hidden="1">{"'gráf jan00'!$A$1:$AK$41"}</definedName>
    <definedName name="_ago8" localSheetId="4" hidden="1">{"'gráf jan00'!$A$1:$AK$41"}</definedName>
    <definedName name="_ago8" localSheetId="9" hidden="1">{"'gráf jan00'!$A$1:$AK$41"}</definedName>
    <definedName name="_ago8" localSheetId="8" hidden="1">{"'gráf jan00'!$A$1:$AK$41"}</definedName>
    <definedName name="_ago8" hidden="1">{"'gráf jan00'!$A$1:$AK$41"}</definedName>
    <definedName name="_ago9" localSheetId="4" hidden="1">{"'gráf jan00'!$A$1:$AK$41"}</definedName>
    <definedName name="_ago9" localSheetId="9" hidden="1">{"'gráf jan00'!$A$1:$AK$41"}</definedName>
    <definedName name="_ago9" localSheetId="8" hidden="1">{"'gráf jan00'!$A$1:$AK$41"}</definedName>
    <definedName name="_ago9" hidden="1">{"'gráf jan00'!$A$1:$AK$41"}</definedName>
    <definedName name="_AGO95" localSheetId="4">#REF!</definedName>
    <definedName name="_AGO95" localSheetId="3">[14]Consultoria!#REF!</definedName>
    <definedName name="_AGO95" localSheetId="15">#REF!</definedName>
    <definedName name="_AGO95" localSheetId="7">#REF!</definedName>
    <definedName name="_AGO95" localSheetId="9">#REF!</definedName>
    <definedName name="_AGO95" localSheetId="8">#REF!</definedName>
    <definedName name="_AGO95">[14]Consultoria!#REF!</definedName>
    <definedName name="_AGO96" localSheetId="4">#REF!</definedName>
    <definedName name="_AGO96" localSheetId="3">[14]Consultoria!#REF!</definedName>
    <definedName name="_AGO96" localSheetId="15">#REF!</definedName>
    <definedName name="_AGO96" localSheetId="7">#REF!</definedName>
    <definedName name="_AGO96" localSheetId="9">#REF!</definedName>
    <definedName name="_AGO96" localSheetId="8">#REF!</definedName>
    <definedName name="_AGO96">[14]Consultoria!#REF!</definedName>
    <definedName name="_AGO97" localSheetId="4">#REF!</definedName>
    <definedName name="_AGO97" localSheetId="3">[14]Consultoria!#REF!</definedName>
    <definedName name="_AGO97" localSheetId="15">#REF!</definedName>
    <definedName name="_AGO97" localSheetId="7">#REF!</definedName>
    <definedName name="_AGO97" localSheetId="9">#REF!</definedName>
    <definedName name="_AGO97" localSheetId="8">#REF!</definedName>
    <definedName name="_AGO97">[14]Consultoria!#REF!</definedName>
    <definedName name="_AGO98" localSheetId="4">#REF!</definedName>
    <definedName name="_AGO98" localSheetId="3">[14]Consultoria!#REF!</definedName>
    <definedName name="_AGO98" localSheetId="15">#REF!</definedName>
    <definedName name="_AGO98" localSheetId="7">#REF!</definedName>
    <definedName name="_AGO98" localSheetId="9">#REF!</definedName>
    <definedName name="_AGO98" localSheetId="8">#REF!</definedName>
    <definedName name="_AGO98">[14]Consultoria!#REF!</definedName>
    <definedName name="_AGO99" localSheetId="4">#REF!</definedName>
    <definedName name="_AGO99" localSheetId="3">[14]Consultoria!#REF!</definedName>
    <definedName name="_AGO99" localSheetId="15">#REF!</definedName>
    <definedName name="_AGO99" localSheetId="7">#REF!</definedName>
    <definedName name="_AGO99" localSheetId="9">#REF!</definedName>
    <definedName name="_AGO99" localSheetId="8">#REF!</definedName>
    <definedName name="_AGO99">[14]Consultoria!#REF!</definedName>
    <definedName name="_ago99999" localSheetId="4" hidden="1">{"'gráf jan00'!$A$1:$AK$41"}</definedName>
    <definedName name="_ago99999" localSheetId="9" hidden="1">{"'gráf jan00'!$A$1:$AK$41"}</definedName>
    <definedName name="_ago99999" localSheetId="8" hidden="1">{"'gráf jan00'!$A$1:$AK$41"}</definedName>
    <definedName name="_ago99999" hidden="1">{"'gráf jan00'!$A$1:$AK$41"}</definedName>
    <definedName name="_arg13" localSheetId="15">#REF!</definedName>
    <definedName name="_arg13">#REF!</definedName>
    <definedName name="_arg16" localSheetId="15">#REF!</definedName>
    <definedName name="_arg16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t2" localSheetId="4">[46]PROJETO!#REF!</definedName>
    <definedName name="_Aut2" localSheetId="15">[46]PROJETO!#REF!</definedName>
    <definedName name="_Aut2" localSheetId="9">[46]PROJETO!#REF!</definedName>
    <definedName name="_Aut2" localSheetId="8">[46]PROJETO!#REF!</definedName>
    <definedName name="_Aut2">[46]PROJETO!#REF!</definedName>
    <definedName name="_b1" localSheetId="3">#REF!</definedName>
    <definedName name="_b1" localSheetId="21" hidden="1">{#N/A,#N/A,FALSE,"MO (2)"}</definedName>
    <definedName name="_b1">#REF!</definedName>
    <definedName name="_ba2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2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2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D8">"$#REF!.$P$4"</definedName>
    <definedName name="_BDI1">#N/A</definedName>
    <definedName name="_bdi100" localSheetId="4">[40]INVENTÁRIO!$B$3</definedName>
    <definedName name="_bdi100">[40]INVENTÁRIO!$B$3</definedName>
    <definedName name="_BDI2" localSheetId="4">[41]INVENTÁRIO!$B$3</definedName>
    <definedName name="_BDI2">[41]INVENTÁRIO!$B$3</definedName>
    <definedName name="_brv2" localSheetId="4">'[17]Página 16'!$C$3:$C$7</definedName>
    <definedName name="_brv2">'[17]Página 16'!$C$3:$C$7</definedName>
    <definedName name="_Brz1">[56]Feriados!$B$4:$B$14</definedName>
    <definedName name="_Brz2">[56]Feriados!$B$17:$B$24</definedName>
    <definedName name="_c" localSheetId="4">[1]PLMUSEU!#REF!</definedName>
    <definedName name="_c" localSheetId="15">[1]PLMUSEU!#REF!</definedName>
    <definedName name="_c" localSheetId="9">[1]PLMUSEU!#REF!</definedName>
    <definedName name="_c" localSheetId="8">[1]PLMUSEU!#REF!</definedName>
    <definedName name="_c">[1]PLMUSEU!#REF!</definedName>
    <definedName name="_cab1" localSheetId="4">#REF!</definedName>
    <definedName name="_cab1" localSheetId="15">#REF!</definedName>
    <definedName name="_cab1" localSheetId="21">#REF!</definedName>
    <definedName name="_cab1" localSheetId="9">#REF!</definedName>
    <definedName name="_cab1" localSheetId="8">#REF!</definedName>
    <definedName name="_cab1">#REF!</definedName>
    <definedName name="_cab2" localSheetId="15">#REF!</definedName>
    <definedName name="_cab2" localSheetId="21">#REF!</definedName>
    <definedName name="_cab2" localSheetId="9">#REF!</definedName>
    <definedName name="_cab2">#REF!</definedName>
    <definedName name="_CCM30" localSheetId="4">'[72]SERVIÇOS digitado'!#REF!</definedName>
    <definedName name="_CCM30" localSheetId="15">'[72]SERVIÇOS digitado'!#REF!</definedName>
    <definedName name="_CCM30" localSheetId="9">'[72]SERVIÇOS digitado'!#REF!</definedName>
    <definedName name="_CCM30" localSheetId="8">'[72]SERVIÇOS digitado'!#REF!</definedName>
    <definedName name="_CCM30">'[72]SERVIÇOS digitado'!#REF!</definedName>
    <definedName name="_CEF200" hidden="1">{#N/A,#N/A,FALSE,"MO (2)"}</definedName>
    <definedName name="_CEF222" hidden="1">{#N/A,#N/A,FALSE,"MO (2)"}</definedName>
    <definedName name="_CEF300" hidden="1">{#N/A,#N/A,FALSE,"MO (2)"}</definedName>
    <definedName name="_CEF500" hidden="1">{#N/A,#N/A,FALSE,"MO (2)"}</definedName>
    <definedName name="_CIE400">[73]DADOS!$J$36</definedName>
    <definedName name="_CMM30" localSheetId="4">[54]DADOS!$B$39</definedName>
    <definedName name="_CMM30">[55]DADOS!$B$39</definedName>
    <definedName name="_COE400">[73]DADOS!$G$36</definedName>
    <definedName name="_COL36" localSheetId="4">#REF!</definedName>
    <definedName name="_COL36" localSheetId="15">#REF!</definedName>
    <definedName name="_COL36" localSheetId="9">#REF!</definedName>
    <definedName name="_COL36" localSheetId="8">#REF!</definedName>
    <definedName name="_COL36">#REF!</definedName>
    <definedName name="_COL37" localSheetId="4">#REF!</definedName>
    <definedName name="_COL37" localSheetId="15">#REF!</definedName>
    <definedName name="_COL37" localSheetId="9">#REF!</definedName>
    <definedName name="_COL37" localSheetId="8">#REF!</definedName>
    <definedName name="_COL37">#REF!</definedName>
    <definedName name="_COL38" localSheetId="4">#REF!</definedName>
    <definedName name="_COL38" localSheetId="15">#REF!</definedName>
    <definedName name="_COL38" localSheetId="9">#REF!</definedName>
    <definedName name="_COL38" localSheetId="8">#REF!</definedName>
    <definedName name="_COL38">#REF!</definedName>
    <definedName name="_dd1" localSheetId="4">[74]RESUMO!#REF!</definedName>
    <definedName name="_dd1" localSheetId="15">[74]RESUMO!#REF!</definedName>
    <definedName name="_dd1" localSheetId="9">[74]RESUMO!#REF!</definedName>
    <definedName name="_dd1" localSheetId="8">[74]RESUMO!#REF!</definedName>
    <definedName name="_dd1">[74]RESUMO!#REF!</definedName>
    <definedName name="_dd2" localSheetId="4">[74]REAJU!$K$30</definedName>
    <definedName name="_dd2">[74]REAJU!$K$30</definedName>
    <definedName name="_DEZ94" localSheetId="4">#REF!</definedName>
    <definedName name="_DEZ94" localSheetId="3">[14]Consultoria!#REF!</definedName>
    <definedName name="_DEZ94" localSheetId="15">#REF!</definedName>
    <definedName name="_DEZ94" localSheetId="7">#REF!</definedName>
    <definedName name="_DEZ94" localSheetId="9">#REF!</definedName>
    <definedName name="_DEZ94" localSheetId="8">#REF!</definedName>
    <definedName name="_DEZ94">[14]Consultoria!#REF!</definedName>
    <definedName name="_DEZ95" localSheetId="4">#REF!</definedName>
    <definedName name="_DEZ95" localSheetId="3">[14]Consultoria!#REF!</definedName>
    <definedName name="_DEZ95" localSheetId="15">#REF!</definedName>
    <definedName name="_DEZ95" localSheetId="7">#REF!</definedName>
    <definedName name="_DEZ95" localSheetId="9">#REF!</definedName>
    <definedName name="_DEZ95" localSheetId="8">#REF!</definedName>
    <definedName name="_DEZ95">[14]Consultoria!#REF!</definedName>
    <definedName name="_DEZ96" localSheetId="4">#REF!</definedName>
    <definedName name="_DEZ96" localSheetId="3">[14]Consultoria!#REF!</definedName>
    <definedName name="_DEZ96" localSheetId="15">#REF!</definedName>
    <definedName name="_DEZ96" localSheetId="7">#REF!</definedName>
    <definedName name="_DEZ96" localSheetId="9">#REF!</definedName>
    <definedName name="_DEZ96" localSheetId="8">#REF!</definedName>
    <definedName name="_DEZ96">[14]Consultoria!#REF!</definedName>
    <definedName name="_DEZ97" localSheetId="4">#REF!</definedName>
    <definedName name="_DEZ97" localSheetId="3">[14]Consultoria!#REF!</definedName>
    <definedName name="_DEZ97" localSheetId="15">#REF!</definedName>
    <definedName name="_DEZ97" localSheetId="7">#REF!</definedName>
    <definedName name="_DEZ97" localSheetId="9">#REF!</definedName>
    <definedName name="_DEZ97" localSheetId="8">#REF!</definedName>
    <definedName name="_DEZ97">[14]Consultoria!#REF!</definedName>
    <definedName name="_DEZ98" localSheetId="4">#REF!</definedName>
    <definedName name="_DEZ98" localSheetId="3">[14]Consultoria!#REF!</definedName>
    <definedName name="_DEZ98" localSheetId="15">#REF!</definedName>
    <definedName name="_DEZ98" localSheetId="7">#REF!</definedName>
    <definedName name="_DEZ98" localSheetId="9">#REF!</definedName>
    <definedName name="_DEZ98" localSheetId="8">#REF!</definedName>
    <definedName name="_DEZ98">[14]Consultoria!#REF!</definedName>
    <definedName name="_DEZ99" localSheetId="4">#REF!</definedName>
    <definedName name="_DEZ99" localSheetId="3">[14]Consultoria!#REF!</definedName>
    <definedName name="_DEZ99" localSheetId="15">#REF!</definedName>
    <definedName name="_DEZ99" localSheetId="7">#REF!</definedName>
    <definedName name="_DEZ99" localSheetId="9">#REF!</definedName>
    <definedName name="_DEZ99" localSheetId="8">#REF!</definedName>
    <definedName name="_DEZ99">[14]Consultoria!#REF!</definedName>
    <definedName name="_DIV1004" localSheetId="4">#REF!</definedName>
    <definedName name="_DIV1004" localSheetId="15">#REF!</definedName>
    <definedName name="_DIV1004" localSheetId="9">#REF!</definedName>
    <definedName name="_DIV1004" localSheetId="8">#REF!</definedName>
    <definedName name="_DIV1004">#REF!</definedName>
    <definedName name="_DIV1015" localSheetId="4">#REF!</definedName>
    <definedName name="_DIV1015" localSheetId="15">#REF!</definedName>
    <definedName name="_DIV1015" localSheetId="9">#REF!</definedName>
    <definedName name="_DIV1015" localSheetId="8">#REF!</definedName>
    <definedName name="_DIV1015">#REF!</definedName>
    <definedName name="_DIV1039" localSheetId="4">#REF!</definedName>
    <definedName name="_DIV1039" localSheetId="15">#REF!</definedName>
    <definedName name="_DIV1039" localSheetId="9">#REF!</definedName>
    <definedName name="_DIV1039" localSheetId="8">#REF!</definedName>
    <definedName name="_DIV1039">#REF!</definedName>
    <definedName name="_DIV1050" localSheetId="15">#REF!</definedName>
    <definedName name="_DIV1050">#REF!</definedName>
    <definedName name="_DIV278" localSheetId="15">#REF!</definedName>
    <definedName name="_DIV278">#REF!</definedName>
    <definedName name="_DIV279" localSheetId="15">#REF!</definedName>
    <definedName name="_DIV279">#REF!</definedName>
    <definedName name="_DIV45" localSheetId="15">#REF!</definedName>
    <definedName name="_DIV45">#REF!</definedName>
    <definedName name="_DIV450" localSheetId="15">#REF!</definedName>
    <definedName name="_DIV450">#REF!</definedName>
    <definedName name="_DIV709" localSheetId="15">#REF!</definedName>
    <definedName name="_DIV709">#REF!</definedName>
    <definedName name="_DIV710" localSheetId="15">#REF!</definedName>
    <definedName name="_DIV710">#REF!</definedName>
    <definedName name="_DIV711" localSheetId="15">#REF!</definedName>
    <definedName name="_DIV711">#REF!</definedName>
    <definedName name="_DIV718" localSheetId="15">#REF!</definedName>
    <definedName name="_DIV718">#REF!</definedName>
    <definedName name="_DIV719" localSheetId="15">#REF!</definedName>
    <definedName name="_DIV719">#REF!</definedName>
    <definedName name="_DIV720" localSheetId="15">#REF!</definedName>
    <definedName name="_DIV720">#REF!</definedName>
    <definedName name="_DIV819" localSheetId="15">#REF!</definedName>
    <definedName name="_DIV819">#REF!</definedName>
    <definedName name="_DIV947" localSheetId="15">#REF!</definedName>
    <definedName name="_DIV947">#REF!</definedName>
    <definedName name="_dmt1000" localSheetId="15">#REF!</definedName>
    <definedName name="_dmt1000" localSheetId="21">#REF!</definedName>
    <definedName name="_dmt1000">#REF!</definedName>
    <definedName name="_dmt1200" localSheetId="15">#REF!</definedName>
    <definedName name="_dmt1200" localSheetId="21">#REF!</definedName>
    <definedName name="_dmt1200">#REF!</definedName>
    <definedName name="_dmt2" localSheetId="15">#REF!</definedName>
    <definedName name="_dmt2" localSheetId="21">#REF!</definedName>
    <definedName name="_dmt2">#REF!</definedName>
    <definedName name="_dmt200" localSheetId="15">#REF!</definedName>
    <definedName name="_dmt200" localSheetId="21">#REF!</definedName>
    <definedName name="_dmt200">#REF!</definedName>
    <definedName name="_dmt400" localSheetId="15">#REF!</definedName>
    <definedName name="_dmt400" localSheetId="21">#REF!</definedName>
    <definedName name="_dmt400">#REF!</definedName>
    <definedName name="_dmt50" localSheetId="15">#REF!</definedName>
    <definedName name="_dmt50" localSheetId="21">#REF!</definedName>
    <definedName name="_dmt50">#REF!</definedName>
    <definedName name="_dmt600" localSheetId="15">#REF!</definedName>
    <definedName name="_dmt600" localSheetId="21">#REF!</definedName>
    <definedName name="_dmt600">#REF!</definedName>
    <definedName name="_dmt800" localSheetId="15">#REF!</definedName>
    <definedName name="_dmt800" localSheetId="21">#REF!</definedName>
    <definedName name="_dmt800">#REF!</definedName>
    <definedName name="_dre2" localSheetId="15">#REF!</definedName>
    <definedName name="_dre2" localSheetId="21">#REF!</definedName>
    <definedName name="_dre2">#REF!</definedName>
    <definedName name="_efc10" localSheetId="4" hidden="1">{"'RR'!$A$2:$E$81"}</definedName>
    <definedName name="_efc10" localSheetId="9" hidden="1">{"'RR'!$A$2:$E$81"}</definedName>
    <definedName name="_efc10" localSheetId="8" hidden="1">{"'RR'!$A$2:$E$81"}</definedName>
    <definedName name="_efc10" hidden="1">{"'RR'!$A$2:$E$81"}</definedName>
    <definedName name="_EFC2" localSheetId="4" hidden="1">{"'RR'!$A$2:$E$81"}</definedName>
    <definedName name="_EFC2" localSheetId="9" hidden="1">{"'RR'!$A$2:$E$81"}</definedName>
    <definedName name="_EFC2" localSheetId="8" hidden="1">{"'RR'!$A$2:$E$81"}</definedName>
    <definedName name="_EFC2" hidden="1">{"'RR'!$A$2:$E$81"}</definedName>
    <definedName name="_EFC3" localSheetId="4" hidden="1">{"'RR'!$A$2:$E$81"}</definedName>
    <definedName name="_EFC3" localSheetId="9" hidden="1">{"'RR'!$A$2:$E$81"}</definedName>
    <definedName name="_EFC3" localSheetId="8" hidden="1">{"'RR'!$A$2:$E$81"}</definedName>
    <definedName name="_EFC3" hidden="1">{"'RR'!$A$2:$E$81"}</definedName>
    <definedName name="_EFC4" localSheetId="4" hidden="1">{"'RR'!$A$2:$E$81"}</definedName>
    <definedName name="_EFC4" localSheetId="9" hidden="1">{"'RR'!$A$2:$E$81"}</definedName>
    <definedName name="_EFC4" localSheetId="8" hidden="1">{"'RR'!$A$2:$E$81"}</definedName>
    <definedName name="_EFC4" hidden="1">{"'RR'!$A$2:$E$81"}</definedName>
    <definedName name="_emp2" localSheetId="4">'[47]DMT modelo'!$AA$13</definedName>
    <definedName name="_emp2" localSheetId="21">'[13]DMT modelo'!$AA$13</definedName>
    <definedName name="_emp2">'[47]DMT modelo'!$AA$13</definedName>
    <definedName name="_est1" localSheetId="4">[75]DIPRVS12!#REF!</definedName>
    <definedName name="_est1" localSheetId="15">[75]DIPRVS12!#REF!</definedName>
    <definedName name="_est1" localSheetId="9">[75]DIPRVS12!#REF!</definedName>
    <definedName name="_est1" localSheetId="8">[75]DIPRVS12!#REF!</definedName>
    <definedName name="_est1">[75]DIPRVS12!#REF!</definedName>
    <definedName name="_EXT1">#REF!</definedName>
    <definedName name="_Ext2" localSheetId="4">'[16]P A T O 99 B'!#REF!</definedName>
    <definedName name="_Ext2" localSheetId="15">'[16]P A T O 99 B'!#REF!</definedName>
    <definedName name="_Ext2" localSheetId="9">'[16]P A T O 99 B'!#REF!</definedName>
    <definedName name="_Ext2" localSheetId="8">'[16]P A T O 99 B'!#REF!</definedName>
    <definedName name="_Ext2">'[16]P A T O 99 B'!#REF!</definedName>
    <definedName name="_fall" localSheetId="4" hidden="1">#REF!</definedName>
    <definedName name="_fall" localSheetId="15" hidden="1">#REF!</definedName>
    <definedName name="_fall" localSheetId="9" hidden="1">#REF!</definedName>
    <definedName name="_fall" localSheetId="8" hidden="1">#REF!</definedName>
    <definedName name="_fall" hidden="1">#REF!</definedName>
    <definedName name="_FEV95" localSheetId="4">#REF!</definedName>
    <definedName name="_FEV95" localSheetId="3">[14]Consultoria!#REF!</definedName>
    <definedName name="_FEV95" localSheetId="15">#REF!</definedName>
    <definedName name="_FEV95" localSheetId="7">#REF!</definedName>
    <definedName name="_FEV95" localSheetId="9">#REF!</definedName>
    <definedName name="_FEV95" localSheetId="8">#REF!</definedName>
    <definedName name="_FEV95">[14]Consultoria!#REF!</definedName>
    <definedName name="_FEV96" localSheetId="4">#REF!</definedName>
    <definedName name="_FEV96" localSheetId="3">[14]Consultoria!#REF!</definedName>
    <definedName name="_FEV96" localSheetId="15">#REF!</definedName>
    <definedName name="_FEV96" localSheetId="7">#REF!</definedName>
    <definedName name="_FEV96" localSheetId="9">#REF!</definedName>
    <definedName name="_FEV96" localSheetId="8">#REF!</definedName>
    <definedName name="_FEV96">[14]Consultoria!#REF!</definedName>
    <definedName name="_FEV97" localSheetId="4">#REF!</definedName>
    <definedName name="_FEV97" localSheetId="3">[14]Consultoria!#REF!</definedName>
    <definedName name="_FEV97" localSheetId="15">#REF!</definedName>
    <definedName name="_FEV97" localSheetId="7">#REF!</definedName>
    <definedName name="_FEV97" localSheetId="9">#REF!</definedName>
    <definedName name="_FEV97" localSheetId="8">#REF!</definedName>
    <definedName name="_FEV97">[14]Consultoria!#REF!</definedName>
    <definedName name="_FEV98" localSheetId="4">#REF!</definedName>
    <definedName name="_FEV98" localSheetId="3">[14]Consultoria!#REF!</definedName>
    <definedName name="_FEV98" localSheetId="15">#REF!</definedName>
    <definedName name="_FEV98" localSheetId="7">#REF!</definedName>
    <definedName name="_FEV98" localSheetId="9">#REF!</definedName>
    <definedName name="_FEV98" localSheetId="8">#REF!</definedName>
    <definedName name="_FEV98">[14]Consultoria!#REF!</definedName>
    <definedName name="_FEV99" localSheetId="4">#REF!</definedName>
    <definedName name="_FEV99" localSheetId="3">[14]Consultoria!#REF!</definedName>
    <definedName name="_FEV99" localSheetId="15">#REF!</definedName>
    <definedName name="_FEV99" localSheetId="7">#REF!</definedName>
    <definedName name="_FEV99" localSheetId="9">#REF!</definedName>
    <definedName name="_FEV99" localSheetId="8">#REF!</definedName>
    <definedName name="_FEV99">[14]Consultoria!#REF!</definedName>
    <definedName name="_ffp16" localSheetId="4" hidden="1">{"'gráf jan00'!$A$1:$AK$41"}</definedName>
    <definedName name="_ffp16" localSheetId="9" hidden="1">{"'gráf jan00'!$A$1:$AK$41"}</definedName>
    <definedName name="_ffp16" localSheetId="8" hidden="1">{"'gráf jan00'!$A$1:$AK$41"}</definedName>
    <definedName name="_ffp16" hidden="1">{"'gráf jan00'!$A$1:$AK$41"}</definedName>
    <definedName name="_ffp4589" localSheetId="4" hidden="1">{"'gráf jan00'!$A$1:$AK$41"}</definedName>
    <definedName name="_ffp4589" localSheetId="9" hidden="1">{"'gráf jan00'!$A$1:$AK$41"}</definedName>
    <definedName name="_ffp4589" localSheetId="8" hidden="1">{"'gráf jan00'!$A$1:$AK$41"}</definedName>
    <definedName name="_ffp4589" hidden="1">{"'gráf jan00'!$A$1:$AK$41"}</definedName>
    <definedName name="_Fill" localSheetId="22" hidden="1">#REF!</definedName>
    <definedName name="_Fill" localSheetId="3" hidden="1">#REF!</definedName>
    <definedName name="_Fill" localSheetId="15" hidden="1">#REF!</definedName>
    <definedName name="_Fill" localSheetId="7" hidden="1">#REF!</definedName>
    <definedName name="_Fill" hidden="1">#REF!</definedName>
    <definedName name="_fill1" localSheetId="15" hidden="1">#REF!</definedName>
    <definedName name="_fill1" hidden="1">#REF!</definedName>
    <definedName name="_xlnm._FilterDatabase" localSheetId="4" hidden="1">#REF!</definedName>
    <definedName name="_xlnm._FilterDatabase" localSheetId="15" hidden="1">#REF!</definedName>
    <definedName name="_xlnm._FilterDatabase" localSheetId="7" hidden="1">'Curva ABC serv'!$G$6:$G$15</definedName>
    <definedName name="_xlnm._FilterDatabase" localSheetId="9" hidden="1">#REF!</definedName>
    <definedName name="_xlnm._FilterDatabase" localSheetId="8" hidden="1">#REF!</definedName>
    <definedName name="_xlnm._FilterDatabase" localSheetId="1" hidden="1">'PLANILHA RESUMO GERAL'!$B$1:$C$16</definedName>
    <definedName name="_xlnm._FilterDatabase" hidden="1">#REF!</definedName>
    <definedName name="_FR2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HUL99" localSheetId="3">[14]Consultoria!#REF!</definedName>
    <definedName name="_HUL99">[14]Consultoria!#REF!</definedName>
    <definedName name="_I" localSheetId="4">#REF!</definedName>
    <definedName name="_I" localSheetId="15">#REF!</definedName>
    <definedName name="_I" localSheetId="9">#REF!</definedName>
    <definedName name="_I" localSheetId="8">#REF!</definedName>
    <definedName name="_I">#REF!</definedName>
    <definedName name="_I_1">"$#REF!.$M$67:$IN$875"</definedName>
    <definedName name="_I_25" localSheetId="15">#REF!</definedName>
    <definedName name="_I_25" localSheetId="9">#REF!</definedName>
    <definedName name="_I_25">#REF!</definedName>
    <definedName name="_ind100" localSheetId="15">#REF!</definedName>
    <definedName name="_ind100" localSheetId="21">#REF!</definedName>
    <definedName name="_ind100" localSheetId="9">#REF!</definedName>
    <definedName name="_ind100">#REF!</definedName>
    <definedName name="_ind2" localSheetId="15">#REF!</definedName>
    <definedName name="_ind2" localSheetId="9">#REF!</definedName>
    <definedName name="_ind2">#REF!</definedName>
    <definedName name="_JAN2003" localSheetId="15">#REF!</definedName>
    <definedName name="_JAN2003">#REF!</definedName>
    <definedName name="_JAN95" localSheetId="4">#REF!</definedName>
    <definedName name="_JAN95" localSheetId="3">[14]Consultoria!#REF!</definedName>
    <definedName name="_JAN95" localSheetId="15">#REF!</definedName>
    <definedName name="_JAN95" localSheetId="7">#REF!</definedName>
    <definedName name="_JAN95" localSheetId="9">#REF!</definedName>
    <definedName name="_JAN95" localSheetId="8">#REF!</definedName>
    <definedName name="_JAN95">[14]Consultoria!#REF!</definedName>
    <definedName name="_JAN96" localSheetId="4">#REF!</definedName>
    <definedName name="_JAN96" localSheetId="3">[14]Consultoria!#REF!</definedName>
    <definedName name="_JAN96" localSheetId="15">#REF!</definedName>
    <definedName name="_JAN96" localSheetId="7">#REF!</definedName>
    <definedName name="_JAN96" localSheetId="9">#REF!</definedName>
    <definedName name="_JAN96" localSheetId="8">#REF!</definedName>
    <definedName name="_JAN96">[14]Consultoria!#REF!</definedName>
    <definedName name="_JAN97" localSheetId="4">#REF!</definedName>
    <definedName name="_JAN97" localSheetId="3">[14]Consultoria!#REF!</definedName>
    <definedName name="_JAN97" localSheetId="15">#REF!</definedName>
    <definedName name="_JAN97" localSheetId="7">#REF!</definedName>
    <definedName name="_JAN97" localSheetId="9">#REF!</definedName>
    <definedName name="_JAN97" localSheetId="8">#REF!</definedName>
    <definedName name="_JAN97">[14]Consultoria!#REF!</definedName>
    <definedName name="_JAN98" localSheetId="4">#REF!</definedName>
    <definedName name="_JAN98" localSheetId="3">[14]Consultoria!#REF!</definedName>
    <definedName name="_JAN98" localSheetId="15">#REF!</definedName>
    <definedName name="_JAN98" localSheetId="7">#REF!</definedName>
    <definedName name="_JAN98" localSheetId="9">#REF!</definedName>
    <definedName name="_JAN98" localSheetId="8">#REF!</definedName>
    <definedName name="_JAN98">[14]Consultoria!#REF!</definedName>
    <definedName name="_JAN9888" localSheetId="3">[14]Consultoria!#REF!</definedName>
    <definedName name="_JAN9888">[14]Consultoria!#REF!</definedName>
    <definedName name="_JAN99" localSheetId="4">#REF!</definedName>
    <definedName name="_JAN99" localSheetId="3">[14]Consultoria!#REF!</definedName>
    <definedName name="_JAN99" localSheetId="15">#REF!</definedName>
    <definedName name="_JAN99" localSheetId="7">#REF!</definedName>
    <definedName name="_JAN99" localSheetId="9">#REF!</definedName>
    <definedName name="_JAN99" localSheetId="8">#REF!</definedName>
    <definedName name="_JAN99">[14]Consultoria!#REF!</definedName>
    <definedName name="_JAZ1" localSheetId="4">#REF!</definedName>
    <definedName name="_JAZ1" localSheetId="15">#REF!</definedName>
    <definedName name="_JAZ1" localSheetId="21">#REF!</definedName>
    <definedName name="_JAZ1" localSheetId="9">#REF!</definedName>
    <definedName name="_JAZ1" localSheetId="8">#REF!</definedName>
    <definedName name="_JAZ1">#REF!</definedName>
    <definedName name="_JAZ11" localSheetId="4">#REF!</definedName>
    <definedName name="_JAZ11" localSheetId="15">#REF!</definedName>
    <definedName name="_JAZ11" localSheetId="21">#REF!</definedName>
    <definedName name="_JAZ11" localSheetId="9">#REF!</definedName>
    <definedName name="_JAZ11" localSheetId="8">#REF!</definedName>
    <definedName name="_JAZ11">#REF!</definedName>
    <definedName name="_JAZ2" localSheetId="4">#REF!</definedName>
    <definedName name="_JAZ2" localSheetId="15">#REF!</definedName>
    <definedName name="_JAZ2" localSheetId="21">#REF!</definedName>
    <definedName name="_JAZ2" localSheetId="9">#REF!</definedName>
    <definedName name="_JAZ2" localSheetId="8">#REF!</definedName>
    <definedName name="_JAZ2">#REF!</definedName>
    <definedName name="_JAZ22" localSheetId="15">#REF!</definedName>
    <definedName name="_JAZ22" localSheetId="21">#REF!</definedName>
    <definedName name="_JAZ22">#REF!</definedName>
    <definedName name="_JAZ3" localSheetId="15">#REF!</definedName>
    <definedName name="_JAZ3" localSheetId="21">#REF!</definedName>
    <definedName name="_JAZ3">#REF!</definedName>
    <definedName name="_JAZ33" localSheetId="15">#REF!</definedName>
    <definedName name="_JAZ33" localSheetId="21">#REF!</definedName>
    <definedName name="_JAZ33">#REF!</definedName>
    <definedName name="_JUL95" localSheetId="4">#REF!</definedName>
    <definedName name="_JUL95" localSheetId="3">[14]Consultoria!#REF!</definedName>
    <definedName name="_JUL95" localSheetId="15">#REF!</definedName>
    <definedName name="_JUL95" localSheetId="7">#REF!</definedName>
    <definedName name="_JUL95" localSheetId="9">#REF!</definedName>
    <definedName name="_JUL95" localSheetId="8">#REF!</definedName>
    <definedName name="_JUL95">[14]Consultoria!#REF!</definedName>
    <definedName name="_JUL96" localSheetId="4">#REF!</definedName>
    <definedName name="_JUL96" localSheetId="3">[14]Consultoria!#REF!</definedName>
    <definedName name="_JUL96" localSheetId="15">#REF!</definedName>
    <definedName name="_JUL96" localSheetId="7">#REF!</definedName>
    <definedName name="_JUL96" localSheetId="9">#REF!</definedName>
    <definedName name="_JUL96" localSheetId="8">#REF!</definedName>
    <definedName name="_JUL96">[14]Consultoria!#REF!</definedName>
    <definedName name="_JUL97" localSheetId="4">#REF!</definedName>
    <definedName name="_JUL97" localSheetId="3">[14]Consultoria!#REF!</definedName>
    <definedName name="_JUL97" localSheetId="15">#REF!</definedName>
    <definedName name="_JUL97" localSheetId="7">#REF!</definedName>
    <definedName name="_JUL97" localSheetId="9">#REF!</definedName>
    <definedName name="_JUL97" localSheetId="8">#REF!</definedName>
    <definedName name="_JUL97">[14]Consultoria!#REF!</definedName>
    <definedName name="_JUL98" localSheetId="4">#REF!</definedName>
    <definedName name="_JUL98" localSheetId="3">[14]Consultoria!#REF!</definedName>
    <definedName name="_JUL98" localSheetId="15">#REF!</definedName>
    <definedName name="_JUL98" localSheetId="7">#REF!</definedName>
    <definedName name="_JUL98" localSheetId="9">#REF!</definedName>
    <definedName name="_JUL98" localSheetId="8">#REF!</definedName>
    <definedName name="_JUL98">[14]Consultoria!#REF!</definedName>
    <definedName name="_JUL99" localSheetId="4">#REF!</definedName>
    <definedName name="_JUL99" localSheetId="3">[14]Consultoria!#REF!</definedName>
    <definedName name="_JUL99" localSheetId="15">#REF!</definedName>
    <definedName name="_JUL99" localSheetId="7">#REF!</definedName>
    <definedName name="_JUL99" localSheetId="9">#REF!</definedName>
    <definedName name="_JUL99" localSheetId="8">#REF!</definedName>
    <definedName name="_JUL99">[14]Consultoria!#REF!</definedName>
    <definedName name="_jun04" localSheetId="4" hidden="1">{"'gráf jan00'!$A$1:$AK$41"}</definedName>
    <definedName name="_jun04" localSheetId="9" hidden="1">{"'gráf jan00'!$A$1:$AK$41"}</definedName>
    <definedName name="_jun04" localSheetId="8" hidden="1">{"'gráf jan00'!$A$1:$AK$41"}</definedName>
    <definedName name="_jun04" hidden="1">{"'gráf jan00'!$A$1:$AK$41"}</definedName>
    <definedName name="_JUN95" localSheetId="4">#REF!</definedName>
    <definedName name="_JUN95" localSheetId="3">[14]Consultoria!#REF!</definedName>
    <definedName name="_JUN95" localSheetId="15">#REF!</definedName>
    <definedName name="_JUN95" localSheetId="7">#REF!</definedName>
    <definedName name="_JUN95" localSheetId="9">#REF!</definedName>
    <definedName name="_JUN95" localSheetId="8">#REF!</definedName>
    <definedName name="_JUN95">[14]Consultoria!#REF!</definedName>
    <definedName name="_JUN96" localSheetId="4">#REF!</definedName>
    <definedName name="_JUN96" localSheetId="3">[14]Consultoria!#REF!</definedName>
    <definedName name="_JUN96" localSheetId="15">#REF!</definedName>
    <definedName name="_JUN96" localSheetId="7">#REF!</definedName>
    <definedName name="_JUN96" localSheetId="9">#REF!</definedName>
    <definedName name="_JUN96" localSheetId="8">#REF!</definedName>
    <definedName name="_JUN96">[14]Consultoria!#REF!</definedName>
    <definedName name="_JUN97" localSheetId="4">#REF!</definedName>
    <definedName name="_JUN97" localSheetId="3">[14]Consultoria!#REF!</definedName>
    <definedName name="_JUN97" localSheetId="15">#REF!</definedName>
    <definedName name="_JUN97" localSheetId="7">#REF!</definedName>
    <definedName name="_JUN97" localSheetId="9">#REF!</definedName>
    <definedName name="_JUN97" localSheetId="8">#REF!</definedName>
    <definedName name="_JUN97">[14]Consultoria!#REF!</definedName>
    <definedName name="_JUN98" localSheetId="4">#REF!</definedName>
    <definedName name="_JUN98" localSheetId="3">[14]Consultoria!#REF!</definedName>
    <definedName name="_JUN98" localSheetId="15">#REF!</definedName>
    <definedName name="_JUN98" localSheetId="7">#REF!</definedName>
    <definedName name="_JUN98" localSheetId="9">#REF!</definedName>
    <definedName name="_JUN98" localSheetId="8">#REF!</definedName>
    <definedName name="_JUN98">[14]Consultoria!#REF!</definedName>
    <definedName name="_JUN99" localSheetId="4">#REF!</definedName>
    <definedName name="_JUN99" localSheetId="3">[14]Consultoria!#REF!</definedName>
    <definedName name="_JUN99" localSheetId="15">#REF!</definedName>
    <definedName name="_JUN99" localSheetId="7">#REF!</definedName>
    <definedName name="_JUN99" localSheetId="9">#REF!</definedName>
    <definedName name="_JUN99" localSheetId="8">#REF!</definedName>
    <definedName name="_JUN99">[14]Consultoria!#REF!</definedName>
    <definedName name="_Key1" localSheetId="4" hidden="1">'[76]1.6'!$A$11</definedName>
    <definedName name="_Key1" localSheetId="22" hidden="1">#REF!</definedName>
    <definedName name="_Key1" localSheetId="3" hidden="1">#REF!</definedName>
    <definedName name="_Key1" localSheetId="7" hidden="1">'[76]1.6'!$A$11</definedName>
    <definedName name="_Key1" localSheetId="21" hidden="1">'[77]1.6'!$A$11</definedName>
    <definedName name="_Key1" localSheetId="9" hidden="1">'[76]1.6'!$A$11</definedName>
    <definedName name="_Key1" localSheetId="8" hidden="1">'[76]1.6'!$A$11</definedName>
    <definedName name="_Key1" hidden="1">#REF!</definedName>
    <definedName name="_Key2" localSheetId="4" hidden="1">'[51]DESEMP AN'!$B$37:$B$65</definedName>
    <definedName name="_Key2" localSheetId="22" hidden="1">#REF!</definedName>
    <definedName name="_Key2" localSheetId="3" hidden="1">#REF!</definedName>
    <definedName name="_Key2" localSheetId="15" hidden="1">#REF!</definedName>
    <definedName name="_Key2" localSheetId="7" hidden="1">'[51]DESEMP AN'!$B$37:$B$65</definedName>
    <definedName name="_Key2" localSheetId="9" hidden="1">'[51]DESEMP AN'!$B$37:$B$65</definedName>
    <definedName name="_Key2" localSheetId="8" hidden="1">'[51]DESEMP AN'!$B$37:$B$65</definedName>
    <definedName name="_Key2" hidden="1">#REF!</definedName>
    <definedName name="_KM406407" localSheetId="4">#REF!</definedName>
    <definedName name="_KM406407" localSheetId="15">#REF!</definedName>
    <definedName name="_KM406407" localSheetId="9">#REF!</definedName>
    <definedName name="_KM406407" localSheetId="8">#REF!</definedName>
    <definedName name="_KM406407">#REF!</definedName>
    <definedName name="_l" localSheetId="4">#REF!</definedName>
    <definedName name="_l" localSheetId="15">#REF!</definedName>
    <definedName name="_l">#REF!</definedName>
    <definedName name="_la2" localSheetId="4">'[72]SERVIÇOS digitado'!#REF!</definedName>
    <definedName name="_la2" localSheetId="15">'[72]SERVIÇOS digitado'!#REF!</definedName>
    <definedName name="_la2">'[72]SERVIÇOS digitado'!#REF!</definedName>
    <definedName name="_LAG2">[35]SERVIÇOS!$G$26</definedName>
    <definedName name="_lkh2" localSheetId="4">#REF!</definedName>
    <definedName name="_lkh2" localSheetId="15">#REF!</definedName>
    <definedName name="_lkh2" localSheetId="9">#REF!</definedName>
    <definedName name="_lkh2" localSheetId="8">#REF!</definedName>
    <definedName name="_lkh2">#REF!</definedName>
    <definedName name="_LO1004" localSheetId="4">#REF!</definedName>
    <definedName name="_LO1004" localSheetId="15">#REF!</definedName>
    <definedName name="_LO1004" localSheetId="9">#REF!</definedName>
    <definedName name="_LO1004" localSheetId="8">#REF!</definedName>
    <definedName name="_LO1004">#REF!</definedName>
    <definedName name="_LO1015" localSheetId="4">#REF!</definedName>
    <definedName name="_LO1015" localSheetId="15">#REF!</definedName>
    <definedName name="_LO1015" localSheetId="9">#REF!</definedName>
    <definedName name="_LO1015" localSheetId="8">#REF!</definedName>
    <definedName name="_LO1015">#REF!</definedName>
    <definedName name="_LO1039" localSheetId="15">#REF!</definedName>
    <definedName name="_LO1039">#REF!</definedName>
    <definedName name="_LO1050" localSheetId="15">#REF!</definedName>
    <definedName name="_LO1050">#REF!</definedName>
    <definedName name="_LO278" localSheetId="15">#REF!</definedName>
    <definedName name="_LO278">#REF!</definedName>
    <definedName name="_LO279" localSheetId="15">#REF!</definedName>
    <definedName name="_LO279">#REF!</definedName>
    <definedName name="_LO450" localSheetId="15">#REF!</definedName>
    <definedName name="_LO450">#REF!</definedName>
    <definedName name="_LO709" localSheetId="15">#REF!</definedName>
    <definedName name="_LO709">#REF!</definedName>
    <definedName name="_LO710" localSheetId="15">#REF!</definedName>
    <definedName name="_LO710">#REF!</definedName>
    <definedName name="_LO711" localSheetId="15">#REF!</definedName>
    <definedName name="_LO711">#REF!</definedName>
    <definedName name="_LO719" localSheetId="15">#REF!</definedName>
    <definedName name="_LO719">#REF!</definedName>
    <definedName name="_LO720" localSheetId="15">#REF!</definedName>
    <definedName name="_LO720">#REF!</definedName>
    <definedName name="_LO819" localSheetId="15">#REF!</definedName>
    <definedName name="_LO819">#REF!</definedName>
    <definedName name="_LO947" localSheetId="15">#REF!</definedName>
    <definedName name="_LO947">#REF!</definedName>
    <definedName name="_MAI08" localSheetId="3">[58]Consultoria!#REF!</definedName>
    <definedName name="_MAI08">[36]Consultoria!#REF!</definedName>
    <definedName name="_MAI95" localSheetId="4">#REF!</definedName>
    <definedName name="_MAI95" localSheetId="3">[14]Consultoria!#REF!</definedName>
    <definedName name="_MAI95" localSheetId="15">#REF!</definedName>
    <definedName name="_MAI95" localSheetId="7">#REF!</definedName>
    <definedName name="_MAI95" localSheetId="9">#REF!</definedName>
    <definedName name="_MAI95" localSheetId="8">#REF!</definedName>
    <definedName name="_MAI95">[14]Consultoria!#REF!</definedName>
    <definedName name="_MAI96" localSheetId="4">#REF!</definedName>
    <definedName name="_MAI96" localSheetId="3">[14]Consultoria!#REF!</definedName>
    <definedName name="_MAI96" localSheetId="15">#REF!</definedName>
    <definedName name="_MAI96" localSheetId="7">#REF!</definedName>
    <definedName name="_MAI96" localSheetId="9">#REF!</definedName>
    <definedName name="_MAI96" localSheetId="8">#REF!</definedName>
    <definedName name="_MAI96">[14]Consultoria!#REF!</definedName>
    <definedName name="_MAI97" localSheetId="4">#REF!</definedName>
    <definedName name="_MAI97" localSheetId="3">[14]Consultoria!#REF!</definedName>
    <definedName name="_MAI97" localSheetId="15">#REF!</definedName>
    <definedName name="_MAI97" localSheetId="7">#REF!</definedName>
    <definedName name="_MAI97" localSheetId="9">#REF!</definedName>
    <definedName name="_MAI97" localSheetId="8">#REF!</definedName>
    <definedName name="_MAI97">[14]Consultoria!#REF!</definedName>
    <definedName name="_MAI98" localSheetId="4">#REF!</definedName>
    <definedName name="_MAI98" localSheetId="3">[14]Consultoria!#REF!</definedName>
    <definedName name="_MAI98" localSheetId="15">#REF!</definedName>
    <definedName name="_MAI98" localSheetId="7">#REF!</definedName>
    <definedName name="_MAI98" localSheetId="9">#REF!</definedName>
    <definedName name="_MAI98" localSheetId="8">#REF!</definedName>
    <definedName name="_MAI98">[14]Consultoria!#REF!</definedName>
    <definedName name="_MAI99" localSheetId="4">#REF!</definedName>
    <definedName name="_MAI99" localSheetId="3">[14]Consultoria!#REF!</definedName>
    <definedName name="_MAI99" localSheetId="15">#REF!</definedName>
    <definedName name="_MAI99" localSheetId="7">#REF!</definedName>
    <definedName name="_MAI99" localSheetId="9">#REF!</definedName>
    <definedName name="_MAI99" localSheetId="8">#REF!</definedName>
    <definedName name="_MAI99">[14]Consultoria!#REF!</definedName>
    <definedName name="_MAI990" localSheetId="3">[14]Consultoria!#REF!</definedName>
    <definedName name="_MAI990">[14]Consultoria!#REF!</definedName>
    <definedName name="_MAR09" localSheetId="3">[58]Consultoria!#REF!</definedName>
    <definedName name="_MAR09">[36]Consultoria!#REF!</definedName>
    <definedName name="_MAR95" localSheetId="4">#REF!</definedName>
    <definedName name="_MAR95" localSheetId="3">[14]Consultoria!#REF!</definedName>
    <definedName name="_MAR95" localSheetId="15">#REF!</definedName>
    <definedName name="_MAR95" localSheetId="7">#REF!</definedName>
    <definedName name="_MAR95" localSheetId="9">#REF!</definedName>
    <definedName name="_MAR95" localSheetId="8">#REF!</definedName>
    <definedName name="_MAR95">[14]Consultoria!#REF!</definedName>
    <definedName name="_MAR96" localSheetId="4">#REF!</definedName>
    <definedName name="_MAR96" localSheetId="3">[14]Consultoria!#REF!</definedName>
    <definedName name="_MAR96" localSheetId="15">#REF!</definedName>
    <definedName name="_MAR96" localSheetId="7">#REF!</definedName>
    <definedName name="_MAR96" localSheetId="9">#REF!</definedName>
    <definedName name="_MAR96" localSheetId="8">#REF!</definedName>
    <definedName name="_MAR96">[14]Consultoria!#REF!</definedName>
    <definedName name="_MAR97" localSheetId="4">#REF!</definedName>
    <definedName name="_MAR97" localSheetId="3">[14]Consultoria!#REF!</definedName>
    <definedName name="_MAR97" localSheetId="15">#REF!</definedName>
    <definedName name="_MAR97" localSheetId="7">#REF!</definedName>
    <definedName name="_MAR97" localSheetId="9">#REF!</definedName>
    <definedName name="_MAR97" localSheetId="8">#REF!</definedName>
    <definedName name="_MAR97">[14]Consultoria!#REF!</definedName>
    <definedName name="_MAR98" localSheetId="4">#REF!</definedName>
    <definedName name="_MAR98" localSheetId="3">[14]Consultoria!#REF!</definedName>
    <definedName name="_MAR98" localSheetId="15">#REF!</definedName>
    <definedName name="_MAR98" localSheetId="7">#REF!</definedName>
    <definedName name="_MAR98" localSheetId="9">#REF!</definedName>
    <definedName name="_MAR98" localSheetId="8">#REF!</definedName>
    <definedName name="_MAR98">[14]Consultoria!#REF!</definedName>
    <definedName name="_MAR99" localSheetId="4">#REF!</definedName>
    <definedName name="_MAR99" localSheetId="3">[14]Consultoria!#REF!</definedName>
    <definedName name="_MAR99" localSheetId="15">#REF!</definedName>
    <definedName name="_MAR99" localSheetId="7">#REF!</definedName>
    <definedName name="_MAR99" localSheetId="9">#REF!</definedName>
    <definedName name="_MAR99" localSheetId="8">#REF!</definedName>
    <definedName name="_MAR99">[14]Consultoria!#REF!</definedName>
    <definedName name="_MatInverse_In" localSheetId="4" hidden="1">[78]samarco!$M$1</definedName>
    <definedName name="_MatInverse_In" hidden="1">[78]samarco!$M$1</definedName>
    <definedName name="_MatInverse_Out" localSheetId="4" hidden="1">[78]samarco!$E$25:$P$25</definedName>
    <definedName name="_MatInverse_Out" hidden="1">[78]samarco!$E$25:$P$25</definedName>
    <definedName name="_MatMult_A" localSheetId="4" hidden="1">#REF!</definedName>
    <definedName name="_MatMult_A" localSheetId="15" hidden="1">#REF!</definedName>
    <definedName name="_MatMult_A" localSheetId="9" hidden="1">#REF!</definedName>
    <definedName name="_MatMult_A" localSheetId="8" hidden="1">#REF!</definedName>
    <definedName name="_MatMult_A" hidden="1">#REF!</definedName>
    <definedName name="_ME1004" localSheetId="4">#REF!</definedName>
    <definedName name="_ME1004" localSheetId="15">#REF!</definedName>
    <definedName name="_ME1004" localSheetId="9">#REF!</definedName>
    <definedName name="_ME1004" localSheetId="8">#REF!</definedName>
    <definedName name="_ME1004">#REF!</definedName>
    <definedName name="_ME1015" localSheetId="4">#REF!</definedName>
    <definedName name="_ME1015" localSheetId="15">#REF!</definedName>
    <definedName name="_ME1015" localSheetId="9">#REF!</definedName>
    <definedName name="_ME1015" localSheetId="8">#REF!</definedName>
    <definedName name="_ME1015">#REF!</definedName>
    <definedName name="_ME1039" localSheetId="15">#REF!</definedName>
    <definedName name="_ME1039">#REF!</definedName>
    <definedName name="_ME1050" localSheetId="15">#REF!</definedName>
    <definedName name="_ME1050">#REF!</definedName>
    <definedName name="_ME278" localSheetId="15">#REF!</definedName>
    <definedName name="_ME278">#REF!</definedName>
    <definedName name="_ME279" localSheetId="15">#REF!</definedName>
    <definedName name="_ME279">#REF!</definedName>
    <definedName name="_ME450" localSheetId="15">#REF!</definedName>
    <definedName name="_ME450">#REF!</definedName>
    <definedName name="_ME709" localSheetId="15">#REF!</definedName>
    <definedName name="_ME709">#REF!</definedName>
    <definedName name="_ME710" localSheetId="15">#REF!</definedName>
    <definedName name="_ME710">#REF!</definedName>
    <definedName name="_ME711" localSheetId="15">#REF!</definedName>
    <definedName name="_ME711">#REF!</definedName>
    <definedName name="_ME719" localSheetId="15">#REF!</definedName>
    <definedName name="_ME719">#REF!</definedName>
    <definedName name="_ME720" localSheetId="15">#REF!</definedName>
    <definedName name="_ME720">#REF!</definedName>
    <definedName name="_ME819" localSheetId="15">#REF!</definedName>
    <definedName name="_ME819">#REF!</definedName>
    <definedName name="_ME947" localSheetId="15">#REF!</definedName>
    <definedName name="_ME947">#REF!</definedName>
    <definedName name="_mem2" localSheetId="15">#REF!</definedName>
    <definedName name="_mem2" localSheetId="21">'[11]Mat Asf'!$H$37</definedName>
    <definedName name="_mem2">#REF!</definedName>
    <definedName name="_MO2" localSheetId="4">'[59]Desmat 0,15'!$H$30</definedName>
    <definedName name="_MO2" localSheetId="21">'[43]Desmat 0,15'!$H$30</definedName>
    <definedName name="_MO2">'[59]Desmat 0,15'!$H$30</definedName>
    <definedName name="_NOV94" localSheetId="4">#REF!</definedName>
    <definedName name="_NOV94" localSheetId="3">[14]Consultoria!#REF!</definedName>
    <definedName name="_NOV94" localSheetId="15">#REF!</definedName>
    <definedName name="_NOV94" localSheetId="7">#REF!</definedName>
    <definedName name="_NOV94" localSheetId="9">#REF!</definedName>
    <definedName name="_NOV94" localSheetId="8">#REF!</definedName>
    <definedName name="_NOV94">[14]Consultoria!#REF!</definedName>
    <definedName name="_NOV95" localSheetId="4">#REF!</definedName>
    <definedName name="_NOV95" localSheetId="3">[14]Consultoria!#REF!</definedName>
    <definedName name="_NOV95" localSheetId="15">#REF!</definedName>
    <definedName name="_NOV95" localSheetId="7">#REF!</definedName>
    <definedName name="_NOV95" localSheetId="9">#REF!</definedName>
    <definedName name="_NOV95" localSheetId="8">#REF!</definedName>
    <definedName name="_NOV95">[14]Consultoria!#REF!</definedName>
    <definedName name="_NOV96" localSheetId="4">#REF!</definedName>
    <definedName name="_NOV96" localSheetId="3">[14]Consultoria!#REF!</definedName>
    <definedName name="_NOV96" localSheetId="15">#REF!</definedName>
    <definedName name="_NOV96" localSheetId="7">#REF!</definedName>
    <definedName name="_NOV96" localSheetId="9">#REF!</definedName>
    <definedName name="_NOV96" localSheetId="8">#REF!</definedName>
    <definedName name="_NOV96">[14]Consultoria!#REF!</definedName>
    <definedName name="_NOV97" localSheetId="4">#REF!</definedName>
    <definedName name="_NOV97" localSheetId="3">[14]Consultoria!#REF!</definedName>
    <definedName name="_NOV97" localSheetId="15">#REF!</definedName>
    <definedName name="_NOV97" localSheetId="7">#REF!</definedName>
    <definedName name="_NOV97" localSheetId="9">#REF!</definedName>
    <definedName name="_NOV97" localSheetId="8">#REF!</definedName>
    <definedName name="_NOV97">[14]Consultoria!#REF!</definedName>
    <definedName name="_NOV98" localSheetId="4">#REF!</definedName>
    <definedName name="_NOV98" localSheetId="3">[14]Consultoria!#REF!</definedName>
    <definedName name="_NOV98" localSheetId="15">#REF!</definedName>
    <definedName name="_NOV98" localSheetId="7">#REF!</definedName>
    <definedName name="_NOV98" localSheetId="9">#REF!</definedName>
    <definedName name="_NOV98" localSheetId="8">#REF!</definedName>
    <definedName name="_NOV98">[14]Consultoria!#REF!</definedName>
    <definedName name="_NOV99" localSheetId="4">#REF!</definedName>
    <definedName name="_NOV99" localSheetId="3">[14]Consultoria!#REF!</definedName>
    <definedName name="_NOV99" localSheetId="15">#REF!</definedName>
    <definedName name="_NOV99" localSheetId="7">#REF!</definedName>
    <definedName name="_NOV99" localSheetId="9">#REF!</definedName>
    <definedName name="_NOV99" localSheetId="8">#REF!</definedName>
    <definedName name="_NOV99">[14]Consultoria!#REF!</definedName>
    <definedName name="_oac2" localSheetId="4">#REF!</definedName>
    <definedName name="_oac2" localSheetId="15">#REF!</definedName>
    <definedName name="_oac2" localSheetId="21">#REF!</definedName>
    <definedName name="_oac2" localSheetId="9">#REF!</definedName>
    <definedName name="_oac2" localSheetId="8">#REF!</definedName>
    <definedName name="_oac2">#REF!</definedName>
    <definedName name="_oae2" localSheetId="4">#REF!</definedName>
    <definedName name="_oae2" localSheetId="15">#REF!</definedName>
    <definedName name="_oae2" localSheetId="21">#REF!</definedName>
    <definedName name="_oae2" localSheetId="9">#REF!</definedName>
    <definedName name="_oae2" localSheetId="8">#REF!</definedName>
    <definedName name="_oae2">#REF!</definedName>
    <definedName name="_oco2" localSheetId="4">#REF!</definedName>
    <definedName name="_oco2" localSheetId="15">#REF!</definedName>
    <definedName name="_oco2" localSheetId="21">#REF!</definedName>
    <definedName name="_oco2" localSheetId="9">#REF!</definedName>
    <definedName name="_oco2" localSheetId="8">#REF!</definedName>
    <definedName name="_oco2">#REF!</definedName>
    <definedName name="_OR1" localSheetId="4">'[79]orcID nº1'!$A$14:$G$1025</definedName>
    <definedName name="_OR1">'[79]orcID nº1'!$A$14:$G$1025</definedName>
    <definedName name="_OR12" localSheetId="4">'[79]orc ID nº12'!$A$16:$G$181</definedName>
    <definedName name="_OR12">'[79]orc ID nº12'!$A$16:$G$181</definedName>
    <definedName name="_OR13" localSheetId="4">'[79]orc ID nº13'!$A$13:$G$34</definedName>
    <definedName name="_OR13">'[79]orc ID nº13'!$A$13:$G$34</definedName>
    <definedName name="_OR14" localSheetId="4">'[79]orc ID nº 14'!$A$14:$G$16</definedName>
    <definedName name="_OR14">'[79]orc ID nº 14'!$A$14:$G$16</definedName>
    <definedName name="_OR15" localSheetId="4">'[79]orc ID nº 15'!$A$14:$G$104</definedName>
    <definedName name="_OR15">'[79]orc ID nº 15'!$A$14:$G$104</definedName>
    <definedName name="_OR16" localSheetId="4">'[79]orc ID nº16'!$A$14:$G$33</definedName>
    <definedName name="_OR16">'[79]orc ID nº16'!$A$14:$G$33</definedName>
    <definedName name="_OR17" localSheetId="4">'[79]orc ID nº17'!$A$16:$G$80</definedName>
    <definedName name="_OR17">'[79]orc ID nº17'!$A$16:$G$80</definedName>
    <definedName name="_OR18" localSheetId="4">'[79]orc ID nº 18'!$A$14:$G$123</definedName>
    <definedName name="_OR18">'[79]orc ID nº 18'!$A$14:$G$123</definedName>
    <definedName name="_OR19" localSheetId="4">'[79]orc ID nº19'!$A$14:$G$96</definedName>
    <definedName name="_OR19">'[79]orc ID nº19'!$A$14:$G$96</definedName>
    <definedName name="_OR2" localSheetId="4">'[79]orc ID nº2 '!$A$14:$G$70</definedName>
    <definedName name="_OR2">'[79]orc ID nº2 '!$A$14:$G$70</definedName>
    <definedName name="_OR3" localSheetId="4">'[79]orc ID nº3'!$A$14:$G$134</definedName>
    <definedName name="_OR3">'[79]orc ID nº3'!$A$14:$G$134</definedName>
    <definedName name="_OR4" localSheetId="4">'[79]orcID nº4'!$A$14:$G$165</definedName>
    <definedName name="_OR4">'[79]orcID nº4'!$A$14:$G$165</definedName>
    <definedName name="_OR5" localSheetId="4">'[79]orcID nº5'!$A$14:$G$149</definedName>
    <definedName name="_OR5">'[79]orcID nº5'!$A$14:$G$149</definedName>
    <definedName name="_OR6" localSheetId="4">'[79]orcID nº6'!$A$14:$G$138</definedName>
    <definedName name="_OR6">'[79]orcID nº6'!$A$14:$G$138</definedName>
    <definedName name="_OR7" localSheetId="4">'[79]orcID nº7'!$A$14:$G$137</definedName>
    <definedName name="_OR7">'[79]orcID nº7'!$A$14:$G$137</definedName>
    <definedName name="_OR8" localSheetId="4">'[79]orc ID nº8'!$A$14:$G$133</definedName>
    <definedName name="_OR8">'[79]orc ID nº8'!$A$14:$G$133</definedName>
    <definedName name="_OR9" localSheetId="4">'[79]orc ID nº9'!$A$14:$G$157</definedName>
    <definedName name="_OR9">'[79]orc ID nº9'!$A$14:$G$157</definedName>
    <definedName name="_Order1" hidden="1">255</definedName>
    <definedName name="_Order2" localSheetId="4" hidden="1">255</definedName>
    <definedName name="_Order2" localSheetId="7" hidden="1">255</definedName>
    <definedName name="_Order2" localSheetId="21" hidden="1">255</definedName>
    <definedName name="_Order2" localSheetId="9" hidden="1">255</definedName>
    <definedName name="_Order2" localSheetId="8" hidden="1">255</definedName>
    <definedName name="_Order2" hidden="1">0</definedName>
    <definedName name="_OUT94" localSheetId="4">#REF!</definedName>
    <definedName name="_OUT94" localSheetId="3">[14]Consultoria!#REF!</definedName>
    <definedName name="_OUT94" localSheetId="15">#REF!</definedName>
    <definedName name="_OUT94" localSheetId="7">#REF!</definedName>
    <definedName name="_OUT94" localSheetId="9">#REF!</definedName>
    <definedName name="_OUT94" localSheetId="8">#REF!</definedName>
    <definedName name="_OUT94">[14]Consultoria!#REF!</definedName>
    <definedName name="_OUT95" localSheetId="4">#REF!</definedName>
    <definedName name="_OUT95" localSheetId="3">[14]Consultoria!#REF!</definedName>
    <definedName name="_OUT95" localSheetId="15">#REF!</definedName>
    <definedName name="_OUT95" localSheetId="7">#REF!</definedName>
    <definedName name="_OUT95" localSheetId="9">#REF!</definedName>
    <definedName name="_OUT95" localSheetId="8">#REF!</definedName>
    <definedName name="_OUT95">[14]Consultoria!#REF!</definedName>
    <definedName name="_OUT96" localSheetId="4">#REF!</definedName>
    <definedName name="_OUT96" localSheetId="3">[14]Consultoria!#REF!</definedName>
    <definedName name="_OUT96" localSheetId="15">#REF!</definedName>
    <definedName name="_OUT96" localSheetId="7">#REF!</definedName>
    <definedName name="_OUT96" localSheetId="9">#REF!</definedName>
    <definedName name="_OUT96" localSheetId="8">#REF!</definedName>
    <definedName name="_OUT96">[14]Consultoria!#REF!</definedName>
    <definedName name="_OUT97" localSheetId="4">#REF!</definedName>
    <definedName name="_OUT97" localSheetId="3">[14]Consultoria!#REF!</definedName>
    <definedName name="_OUT97" localSheetId="15">#REF!</definedName>
    <definedName name="_OUT97" localSheetId="7">#REF!</definedName>
    <definedName name="_OUT97" localSheetId="9">#REF!</definedName>
    <definedName name="_OUT97" localSheetId="8">#REF!</definedName>
    <definedName name="_OUT97">[14]Consultoria!#REF!</definedName>
    <definedName name="_OUT98" localSheetId="4">{#N/A,#N/A,TRUE,"Serviços"}</definedName>
    <definedName name="_OUT98" localSheetId="3">[14]Consultoria!#REF!</definedName>
    <definedName name="_OUT98" localSheetId="7">#REF!</definedName>
    <definedName name="_OUT98" localSheetId="9">#REF!</definedName>
    <definedName name="_OUT98" localSheetId="8">#REF!</definedName>
    <definedName name="_OUT98">[14]Consultoria!#REF!</definedName>
    <definedName name="_OUT98_" hidden="1">{#N/A,#N/A,TRUE,"Serviços"}</definedName>
    <definedName name="_OUT99" localSheetId="4">#REF!</definedName>
    <definedName name="_OUT99" localSheetId="3">[14]Consultoria!#REF!</definedName>
    <definedName name="_OUT99" localSheetId="15">#REF!</definedName>
    <definedName name="_OUT99" localSheetId="7">#REF!</definedName>
    <definedName name="_OUT99" localSheetId="9">#REF!</definedName>
    <definedName name="_OUT99" localSheetId="8">#REF!</definedName>
    <definedName name="_OUT99">[14]Consultoria!#REF!</definedName>
    <definedName name="_OUTTTT9888" hidden="1">{#N/A,#N/A,TRUE,"Serviços"}</definedName>
    <definedName name="_PA01" hidden="1">{"'teste'!$B$2:$R$49"}</definedName>
    <definedName name="_PAG1">"$#REF!.$C$16"</definedName>
    <definedName name="_PAG10">"$#REF!.$C$26"</definedName>
    <definedName name="_PAG11">"$#REF!.$C$27"</definedName>
    <definedName name="_PAG12">"$#REF!.$C$28"</definedName>
    <definedName name="_PAG13">"$#REF!.$C$21"</definedName>
    <definedName name="_PAG2">"$#REF!.$C$17"</definedName>
    <definedName name="_PAG3">"$#REF!.$C$18"</definedName>
    <definedName name="_PAG4">"$#REF!.$C$19"</definedName>
    <definedName name="_PAG5">"$#REF!.$C$20"</definedName>
    <definedName name="_PAG6">"$#REF!.$C$22"</definedName>
    <definedName name="_PAG7">"$#REF!.$C$23"</definedName>
    <definedName name="_PAG8">"$#REF!.$C$24"</definedName>
    <definedName name="_PAG9">"$#REF!.$C$25"</definedName>
    <definedName name="_Parse_On" localSheetId="15" hidden="1">#REF!</definedName>
    <definedName name="_Parse_On" hidden="1">#REF!</definedName>
    <definedName name="_Parse_Out" localSheetId="4" hidden="1">#REF!</definedName>
    <definedName name="_Parse_Out" localSheetId="15" hidden="1">#REF!</definedName>
    <definedName name="_Parse_Out" localSheetId="9" hidden="1">#REF!</definedName>
    <definedName name="_Parse_Out" localSheetId="8" hidden="1">#REF!</definedName>
    <definedName name="_Parse_Out" hidden="1">#REF!</definedName>
    <definedName name="_pav2" localSheetId="4">#REF!</definedName>
    <definedName name="_pav2" localSheetId="15">#REF!</definedName>
    <definedName name="_pav2" localSheetId="21">#REF!</definedName>
    <definedName name="_pav2" localSheetId="9">#REF!</definedName>
    <definedName name="_pav2" localSheetId="8">#REF!</definedName>
    <definedName name="_pav2">#REF!</definedName>
    <definedName name="_PCM30" localSheetId="4">'[72]SERVIÇOS digitado'!#REF!</definedName>
    <definedName name="_PCM30" localSheetId="15">'[72]SERVIÇOS digitado'!#REF!</definedName>
    <definedName name="_PCM30" localSheetId="9">'[72]SERVIÇOS digitado'!#REF!</definedName>
    <definedName name="_PCM30" localSheetId="8">'[72]SERVIÇOS digitado'!#REF!</definedName>
    <definedName name="_PCM30">'[72]SERVIÇOS digitado'!#REF!</definedName>
    <definedName name="_PL1" localSheetId="4">#REF!</definedName>
    <definedName name="_PL1" localSheetId="15">#REF!</definedName>
    <definedName name="_PL1" localSheetId="21">#REF!</definedName>
    <definedName name="_PL1" localSheetId="9">#REF!</definedName>
    <definedName name="_PL1" localSheetId="8">#REF!</definedName>
    <definedName name="_PL1">#REF!</definedName>
    <definedName name="_PLA2" localSheetId="4">'[72]SERVIÇOS digitado'!#REF!</definedName>
    <definedName name="_PLA2" localSheetId="15">'[72]SERVIÇOS digitado'!#REF!</definedName>
    <definedName name="_PLA2" localSheetId="9">'[72]SERVIÇOS digitado'!#REF!</definedName>
    <definedName name="_PLA2" localSheetId="8">'[72]SERVIÇOS digitado'!#REF!</definedName>
    <definedName name="_PLA2">'[72]SERVIÇOS digitado'!#REF!</definedName>
    <definedName name="_PMF2" localSheetId="4">'[60]BR-230 POMBAL-S.GONÇALO'!$B$7</definedName>
    <definedName name="_PMF2">'[60]BR-230 POMBAL-S.GONÇALO'!$B$7</definedName>
    <definedName name="_PN10" localSheetId="4" hidden="1">{"'gráf jan00'!$A$1:$AK$41"}</definedName>
    <definedName name="_PN10" localSheetId="9" hidden="1">{"'gráf jan00'!$A$1:$AK$41"}</definedName>
    <definedName name="_PN10" localSheetId="8" hidden="1">{"'gráf jan00'!$A$1:$AK$41"}</definedName>
    <definedName name="_PN10" hidden="1">{"'gráf jan00'!$A$1:$AK$41"}</definedName>
    <definedName name="_PR1004" localSheetId="15">#REF!</definedName>
    <definedName name="_PR1004">#REF!</definedName>
    <definedName name="_PR1015" localSheetId="15">#REF!</definedName>
    <definedName name="_PR1015">#REF!</definedName>
    <definedName name="_PR1039" localSheetId="15">#REF!</definedName>
    <definedName name="_PR1039">#REF!</definedName>
    <definedName name="_PR1050" localSheetId="15">#REF!</definedName>
    <definedName name="_PR1050">#REF!</definedName>
    <definedName name="_PR278" localSheetId="15">#REF!</definedName>
    <definedName name="_PR278">#REF!</definedName>
    <definedName name="_PR279" localSheetId="15">#REF!</definedName>
    <definedName name="_PR279">#REF!</definedName>
    <definedName name="_PR450" localSheetId="15">#REF!</definedName>
    <definedName name="_PR450">#REF!</definedName>
    <definedName name="_PR709" localSheetId="15">#REF!</definedName>
    <definedName name="_PR709">#REF!</definedName>
    <definedName name="_PR710" localSheetId="15">#REF!</definedName>
    <definedName name="_PR710">#REF!</definedName>
    <definedName name="_PR711" localSheetId="15">#REF!</definedName>
    <definedName name="_PR711">#REF!</definedName>
    <definedName name="_PR719" localSheetId="15">#REF!</definedName>
    <definedName name="_PR719">#REF!</definedName>
    <definedName name="_PR720" localSheetId="15">#REF!</definedName>
    <definedName name="_PR720">#REF!</definedName>
    <definedName name="_PR819" localSheetId="15">#REF!</definedName>
    <definedName name="_PR819">#REF!</definedName>
    <definedName name="_PR947" localSheetId="15">#REF!</definedName>
    <definedName name="_PR947">#REF!</definedName>
    <definedName name="_PTB10" localSheetId="4">'[72]SERVIÇOS digitado'!#REF!</definedName>
    <definedName name="_PTB10" localSheetId="15">'[72]SERVIÇOS digitado'!#REF!</definedName>
    <definedName name="_PTB10">'[72]SERVIÇOS digitado'!#REF!</definedName>
    <definedName name="_QQ2" localSheetId="4">#N/A</definedName>
    <definedName name="_QQ2" localSheetId="9">'Mem Calc Pontes'!_QQ2</definedName>
    <definedName name="_QQ2" localSheetId="8">'Mem. Calc.'!_QQ2</definedName>
    <definedName name="_QQ2">[0]!_QQ2</definedName>
    <definedName name="_r" localSheetId="4">#REF!</definedName>
    <definedName name="_r" localSheetId="15">#REF!</definedName>
    <definedName name="_r" localSheetId="9">#REF!</definedName>
    <definedName name="_r" localSheetId="8">#REF!</definedName>
    <definedName name="_r">#REF!</definedName>
    <definedName name="_Rbv1" localSheetId="4">'[19]Página 16'!$C$3:$C$7</definedName>
    <definedName name="_Rbv1">'[19]Página 16'!$C$3:$C$7</definedName>
    <definedName name="_RC152K04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eg1" localSheetId="4">[21]DADOS!$B$4</definedName>
    <definedName name="_reg1">[21]DADOS!$B$4</definedName>
    <definedName name="_reg3" localSheetId="4">[22]eq!$A$2:$D$42</definedName>
    <definedName name="_reg3">[22]eq!$A$2:$D$42</definedName>
    <definedName name="_reg5" localSheetId="4">[22]mo!$A$2:$C$10</definedName>
    <definedName name="_reg5">[22]mo!$A$2:$C$10</definedName>
    <definedName name="_reg7" localSheetId="4">[21]mat!$A$2:$C$33</definedName>
    <definedName name="_reg7">[21]mat!$A$2:$C$33</definedName>
    <definedName name="_Regression_Int" hidden="1">1</definedName>
    <definedName name="_Regression_Out" localSheetId="4" hidden="1">[78]samarco!$I$37</definedName>
    <definedName name="_Regression_Out" hidden="1">[78]samarco!$I$37</definedName>
    <definedName name="_Regression_X" localSheetId="4" hidden="1">[78]samarco!$H$37:$H$39</definedName>
    <definedName name="_Regression_X" hidden="1">[78]samarco!$H$37:$H$39</definedName>
    <definedName name="_Regression_Y" localSheetId="4" hidden="1">[78]samarco!$G$37:$G$39</definedName>
    <definedName name="_Regression_Y" hidden="1">[78]samarco!$G$37:$G$39</definedName>
    <definedName name="_RET1" localSheetId="4">#REF!</definedName>
    <definedName name="_RET1" localSheetId="15">#REF!</definedName>
    <definedName name="_RET1" localSheetId="21">#REF!</definedName>
    <definedName name="_RET1" localSheetId="9">#REF!</definedName>
    <definedName name="_RET1" localSheetId="8">#REF!</definedName>
    <definedName name="_RET1">#REF!</definedName>
    <definedName name="_ROD1" localSheetId="4">[80]DG!$B$10</definedName>
    <definedName name="_ROD1">[80]DG!$B$10</definedName>
    <definedName name="_S" localSheetId="4">[81]COMPOS1!#REF!</definedName>
    <definedName name="_S" localSheetId="15">[81]COMPOS1!#REF!</definedName>
    <definedName name="_S" localSheetId="9">[81]COMPOS1!#REF!</definedName>
    <definedName name="_S" localSheetId="8">[81]COMPOS1!#REF!</definedName>
    <definedName name="_S">[81]COMPOS1!#REF!</definedName>
    <definedName name="_S_1">#N/A</definedName>
    <definedName name="_S_10" localSheetId="4">[3]COMPOS1!#REF!</definedName>
    <definedName name="_S_10" localSheetId="15">[3]COMPOS1!#REF!</definedName>
    <definedName name="_S_10" localSheetId="9">[3]COMPOS1!#REF!</definedName>
    <definedName name="_S_10" localSheetId="8">[3]COMPOS1!#REF!</definedName>
    <definedName name="_S_10">[3]COMPOS1!#REF!</definedName>
    <definedName name="_S_25" localSheetId="4">[3]COMPOS1!#REF!</definedName>
    <definedName name="_S_25" localSheetId="15">[3]COMPOS1!#REF!</definedName>
    <definedName name="_S_25" localSheetId="9">[3]COMPOS1!#REF!</definedName>
    <definedName name="_S_25" localSheetId="8">[3]COMPOS1!#REF!</definedName>
    <definedName name="_S_25">[3]COMPOS1!#REF!</definedName>
    <definedName name="_S_27" localSheetId="4">[3]COMPOS1!#REF!</definedName>
    <definedName name="_S_27" localSheetId="15">[3]COMPOS1!#REF!</definedName>
    <definedName name="_S_27" localSheetId="9">[3]COMPOS1!#REF!</definedName>
    <definedName name="_S_27" localSheetId="8">[3]COMPOS1!#REF!</definedName>
    <definedName name="_S_27">[3]COMPOS1!#REF!</definedName>
    <definedName name="_S_29" localSheetId="4">[82]COMPOS1!#REF!</definedName>
    <definedName name="_S_29" localSheetId="15">[82]COMPOS1!#REF!</definedName>
    <definedName name="_S_29">[82]COMPOS1!#REF!</definedName>
    <definedName name="_S_31" localSheetId="4">[82]COMPOS1!#REF!</definedName>
    <definedName name="_S_31" localSheetId="15">[82]COMPOS1!#REF!</definedName>
    <definedName name="_S_31">[82]COMPOS1!#REF!</definedName>
    <definedName name="_S_9" localSheetId="4">[3]COMPOS1!#REF!</definedName>
    <definedName name="_S_9" localSheetId="15">[3]COMPOS1!#REF!</definedName>
    <definedName name="_S_9">[3]COMPOS1!#REF!</definedName>
    <definedName name="_SE2" localSheetId="15">#REF!</definedName>
    <definedName name="_SE2" localSheetId="9">#REF!</definedName>
    <definedName name="_SE2">#REF!</definedName>
    <definedName name="_SET94" localSheetId="4">#REF!</definedName>
    <definedName name="_SET94" localSheetId="3">[14]Consultoria!#REF!</definedName>
    <definedName name="_SET94" localSheetId="15">#REF!</definedName>
    <definedName name="_SET94" localSheetId="7">#REF!</definedName>
    <definedName name="_SET94" localSheetId="9">#REF!</definedName>
    <definedName name="_SET94" localSheetId="8">#REF!</definedName>
    <definedName name="_SET94">[14]Consultoria!#REF!</definedName>
    <definedName name="_SET95" localSheetId="4">#REF!</definedName>
    <definedName name="_SET95" localSheetId="3">[14]Consultoria!#REF!</definedName>
    <definedName name="_SET95" localSheetId="15">#REF!</definedName>
    <definedName name="_SET95" localSheetId="7">#REF!</definedName>
    <definedName name="_SET95" localSheetId="9">#REF!</definedName>
    <definedName name="_SET95" localSheetId="8">#REF!</definedName>
    <definedName name="_SET95">[14]Consultoria!#REF!</definedName>
    <definedName name="_SET96" localSheetId="4">#REF!</definedName>
    <definedName name="_SET96" localSheetId="3">[14]Consultoria!#REF!</definedName>
    <definedName name="_SET96" localSheetId="15">#REF!</definedName>
    <definedName name="_SET96" localSheetId="7">#REF!</definedName>
    <definedName name="_SET96" localSheetId="9">#REF!</definedName>
    <definedName name="_SET96" localSheetId="8">#REF!</definedName>
    <definedName name="_SET96">[14]Consultoria!#REF!</definedName>
    <definedName name="_SET97" localSheetId="4">#REF!</definedName>
    <definedName name="_SET97" localSheetId="3">[14]Consultoria!#REF!</definedName>
    <definedName name="_SET97" localSheetId="15">#REF!</definedName>
    <definedName name="_SET97" localSheetId="7">#REF!</definedName>
    <definedName name="_SET97" localSheetId="9">#REF!</definedName>
    <definedName name="_SET97" localSheetId="8">#REF!</definedName>
    <definedName name="_SET97">[14]Consultoria!#REF!</definedName>
    <definedName name="_SET98" localSheetId="4">#REF!</definedName>
    <definedName name="_SET98" localSheetId="3">[14]Consultoria!#REF!</definedName>
    <definedName name="_SET98" localSheetId="15">#REF!</definedName>
    <definedName name="_SET98" localSheetId="7">#REF!</definedName>
    <definedName name="_SET98" localSheetId="9">#REF!</definedName>
    <definedName name="_SET98" localSheetId="8">#REF!</definedName>
    <definedName name="_SET98">[14]Consultoria!#REF!</definedName>
    <definedName name="_SET99" localSheetId="4">#REF!</definedName>
    <definedName name="_SET99" localSheetId="3">[14]Consultoria!#REF!</definedName>
    <definedName name="_SET99" localSheetId="15">#REF!</definedName>
    <definedName name="_SET99" localSheetId="7">#REF!</definedName>
    <definedName name="_SET99" localSheetId="9">#REF!</definedName>
    <definedName name="_SET99" localSheetId="8">#REF!</definedName>
    <definedName name="_SET99">[14]Consultoria!#REF!</definedName>
    <definedName name="_Sort" localSheetId="4" hidden="1">'[51]DESEMP AN'!$B$37:$H$86</definedName>
    <definedName name="_Sort" localSheetId="22" hidden="1">#REF!</definedName>
    <definedName name="_Sort" localSheetId="3" hidden="1">#REF!</definedName>
    <definedName name="_Sort" localSheetId="15" hidden="1">#REF!</definedName>
    <definedName name="_Sort" localSheetId="7" hidden="1">'[51]DESEMP AN'!$B$37:$H$86</definedName>
    <definedName name="_Sort" localSheetId="9" hidden="1">'[51]DESEMP AN'!$B$37:$H$86</definedName>
    <definedName name="_Sort" localSheetId="8" hidden="1">'[51]DESEMP AN'!$B$37:$H$86</definedName>
    <definedName name="_Sort" hidden="1">#REF!</definedName>
    <definedName name="_STC04" localSheetId="4">#REF!</definedName>
    <definedName name="_STC04" localSheetId="15">#REF!</definedName>
    <definedName name="_STC04" localSheetId="9">#REF!</definedName>
    <definedName name="_STC04" localSheetId="8">#REF!</definedName>
    <definedName name="_STC04">#REF!</definedName>
    <definedName name="_t" localSheetId="4">#REF!</definedName>
    <definedName name="_t" localSheetId="15">#REF!</definedName>
    <definedName name="_t" localSheetId="8">#REF!</definedName>
    <definedName name="_t">#REF!</definedName>
    <definedName name="_T350" localSheetId="4">[83]RELATÓRIO!$D$400</definedName>
    <definedName name="_T350">[83]RELATÓRIO!$D$400</definedName>
    <definedName name="_tab0198" localSheetId="4">'[84]DER janeiro98'!$A$1:$D$810</definedName>
    <definedName name="_tab0198">'[84]DER janeiro98'!$A$1:$D$810</definedName>
    <definedName name="_Table2_In1" localSheetId="4" hidden="1">#REF!</definedName>
    <definedName name="_Table2_In1" localSheetId="15" hidden="1">#REF!</definedName>
    <definedName name="_Table2_In1" localSheetId="9" hidden="1">#REF!</definedName>
    <definedName name="_Table2_In1" localSheetId="8" hidden="1">#REF!</definedName>
    <definedName name="_Table2_In1" hidden="1">#REF!</definedName>
    <definedName name="_Table2_In2" localSheetId="4" hidden="1">#REF!</definedName>
    <definedName name="_Table2_In2" localSheetId="15" hidden="1">#REF!</definedName>
    <definedName name="_Table2_In2" localSheetId="9" hidden="1">#REF!</definedName>
    <definedName name="_Table2_In2" localSheetId="8" hidden="1">#REF!</definedName>
    <definedName name="_Table2_In2" hidden="1">#REF!</definedName>
    <definedName name="_Table2_Out" localSheetId="4" hidden="1">#REF!</definedName>
    <definedName name="_Table2_Out" localSheetId="15" hidden="1">#REF!</definedName>
    <definedName name="_Table2_Out" localSheetId="9" hidden="1">#REF!</definedName>
    <definedName name="_Table2_Out" localSheetId="8" hidden="1">#REF!</definedName>
    <definedName name="_Table2_Out" hidden="1">#REF!</definedName>
    <definedName name="_TB10" localSheetId="4">"'file:///D:/Meus documentos/ANASTÁCIO/SERCEL/BR262990800.xls'#$TLMB.$#REF!$#REF!"</definedName>
    <definedName name="_TB10" localSheetId="15">#REF!</definedName>
    <definedName name="_TB10" localSheetId="8">#REF!</definedName>
    <definedName name="_TB10">#REF!</definedName>
    <definedName name="_tb97">"$#REF!.$E$71"</definedName>
    <definedName name="_tbw97">"$#REF!.$E$73"</definedName>
    <definedName name="_TCB4" localSheetId="4">"$#REF!.$I$26"</definedName>
    <definedName name="_TCB4">[72]TLCB5!$I$36</definedName>
    <definedName name="_TCC4">"$#REF!.$I$18"</definedName>
    <definedName name="_TCM30" localSheetId="4">'[85]Mat. Bet.'!$F$25</definedName>
    <definedName name="_TCM30">'[86]Mat. Bet.'!$F$25</definedName>
    <definedName name="_TEB4">"$#REF!.$I$16"</definedName>
    <definedName name="_ter2" localSheetId="4">#REF!</definedName>
    <definedName name="_ter2" localSheetId="15">#REF!</definedName>
    <definedName name="_ter2" localSheetId="21">#REF!</definedName>
    <definedName name="_ter2" localSheetId="9">#REF!</definedName>
    <definedName name="_ter2" localSheetId="8">#REF!</definedName>
    <definedName name="_ter2">#REF!</definedName>
    <definedName name="_TOT2" localSheetId="4">#REF!</definedName>
    <definedName name="_TOT2" localSheetId="15">#REF!</definedName>
    <definedName name="_TOT2" localSheetId="9">#REF!</definedName>
    <definedName name="_TOT2" localSheetId="8">#REF!</definedName>
    <definedName name="_TOT2">#REF!</definedName>
    <definedName name="_TOT3" localSheetId="4">#REF!</definedName>
    <definedName name="_TOT3" localSheetId="15">#REF!</definedName>
    <definedName name="_TOT3" localSheetId="9">#REF!</definedName>
    <definedName name="_TOT3" localSheetId="8">#REF!</definedName>
    <definedName name="_TOT3">#REF!</definedName>
    <definedName name="_TOT4" localSheetId="4">#REF!</definedName>
    <definedName name="_TOT4" localSheetId="15">#REF!</definedName>
    <definedName name="_TOT4">#REF!</definedName>
    <definedName name="_TOT5" localSheetId="4">#REF!</definedName>
    <definedName name="_TOT5" localSheetId="15">#REF!</definedName>
    <definedName name="_TOT5">#REF!</definedName>
    <definedName name="_TOT6" localSheetId="4">'[87]SERVIÇOS digitado'!$I$113</definedName>
    <definedName name="_TOT6">'[72]SERVIÇOS digitado'!$I$113</definedName>
    <definedName name="_TOT7" localSheetId="4">'[72]SERVIÇOS digitado'!#REF!</definedName>
    <definedName name="_TOT7" localSheetId="15">'[72]SERVIÇOS digitado'!#REF!</definedName>
    <definedName name="_TOT7" localSheetId="9">'[72]SERVIÇOS digitado'!#REF!</definedName>
    <definedName name="_TOT7" localSheetId="8">'[72]SERVIÇOS digitado'!#REF!</definedName>
    <definedName name="_TOT7">'[72]SERVIÇOS digitado'!#REF!</definedName>
    <definedName name="_TSD2" localSheetId="4">'[72]SERVIÇOS digitado'!#REF!</definedName>
    <definedName name="_TSD2" localSheetId="15">'[72]SERVIÇOS digitado'!#REF!</definedName>
    <definedName name="_TSD2" localSheetId="9">'[72]SERVIÇOS digitado'!#REF!</definedName>
    <definedName name="_TSD2" localSheetId="8">'[72]SERVIÇOS digitado'!#REF!</definedName>
    <definedName name="_TSD2">'[72]SERVIÇOS digitado'!#REF!</definedName>
    <definedName name="_tsd4" localSheetId="4">#REF!</definedName>
    <definedName name="_tsd4" localSheetId="15">#REF!</definedName>
    <definedName name="_tsd4" localSheetId="21">#REF!</definedName>
    <definedName name="_tsd4" localSheetId="9">#REF!</definedName>
    <definedName name="_tsd4" localSheetId="8">#REF!</definedName>
    <definedName name="_tsd4">#REF!</definedName>
    <definedName name="_tt1" localSheetId="4">#N/A</definedName>
    <definedName name="_tt1" localSheetId="21">#N/A</definedName>
    <definedName name="_tt1" localSheetId="9">'Mem Calc Pontes'!_tt1</definedName>
    <definedName name="_tt1" localSheetId="8">'Mem. Calc.'!_tt1</definedName>
    <definedName name="_tt1">[0]!_tt1</definedName>
    <definedName name="_TT10" localSheetId="4">[31]RELATÓRIO!$D$64</definedName>
    <definedName name="_TT10" localSheetId="21">[9]RELATÓRIO!$D$64</definedName>
    <definedName name="_TT10">[31]RELATÓRIO!$D$64</definedName>
    <definedName name="_TT100" localSheetId="4">[31]RELATÓRIO!$D$530</definedName>
    <definedName name="_TT100" localSheetId="21">[9]RELATÓRIO!$D$530</definedName>
    <definedName name="_TT100">[31]RELATÓRIO!$D$530</definedName>
    <definedName name="_TT101" localSheetId="4">[31]RELATÓRIO!$D$535</definedName>
    <definedName name="_TT101" localSheetId="21">[9]RELATÓRIO!$D$535</definedName>
    <definedName name="_TT101">[31]RELATÓRIO!$D$535</definedName>
    <definedName name="_TT102" localSheetId="4">'[15]Relatório-1ª med.'!#REF!</definedName>
    <definedName name="_TT102" localSheetId="15">'[15]Relatório-1ª med.'!#REF!</definedName>
    <definedName name="_TT102" localSheetId="21">[9]RELATÓRIO!$D$540</definedName>
    <definedName name="_TT102" localSheetId="9">'[15]Relatório-1ª med.'!#REF!</definedName>
    <definedName name="_TT102" localSheetId="8">'[15]Relatório-1ª med.'!#REF!</definedName>
    <definedName name="_TT102">'[15]Relatório-1ª med.'!#REF!</definedName>
    <definedName name="_TT103" localSheetId="4">[31]RELATÓRIO!$D$545</definedName>
    <definedName name="_TT103" localSheetId="21">[9]RELATÓRIO!$D$545</definedName>
    <definedName name="_TT103">[31]RELATÓRIO!$D$545</definedName>
    <definedName name="_TT104" localSheetId="4">[31]RELATÓRIO!$D$550</definedName>
    <definedName name="_TT104" localSheetId="21">[9]RELATÓRIO!$D$550</definedName>
    <definedName name="_TT104">[31]RELATÓRIO!$D$550</definedName>
    <definedName name="_TT105" localSheetId="4">[31]RELATÓRIO!$D$555</definedName>
    <definedName name="_TT105" localSheetId="21">[9]RELATÓRIO!$D$555</definedName>
    <definedName name="_TT105">[31]RELATÓRIO!$D$555</definedName>
    <definedName name="_TT106" localSheetId="4">[31]RELATÓRIO!$D$560</definedName>
    <definedName name="_TT106" localSheetId="21">[9]RELATÓRIO!$D$560</definedName>
    <definedName name="_TT106">[31]RELATÓRIO!$D$560</definedName>
    <definedName name="_TT107" localSheetId="4">'[15]Relatório-1ª med.'!#REF!</definedName>
    <definedName name="_TT107" localSheetId="15">'[15]Relatório-1ª med.'!#REF!</definedName>
    <definedName name="_TT107" localSheetId="21">[9]RELATÓRIO!$D$567</definedName>
    <definedName name="_TT107" localSheetId="9">'[15]Relatório-1ª med.'!#REF!</definedName>
    <definedName name="_TT107" localSheetId="8">'[15]Relatório-1ª med.'!#REF!</definedName>
    <definedName name="_TT107">'[15]Relatório-1ª med.'!#REF!</definedName>
    <definedName name="_TT108" localSheetId="4">[31]RELATÓRIO!$D$572</definedName>
    <definedName name="_TT108" localSheetId="21">[9]RELATÓRIO!$D$572</definedName>
    <definedName name="_TT108">[31]RELATÓRIO!$D$572</definedName>
    <definedName name="_TT109" localSheetId="4">[31]RELATÓRIO!$D$577</definedName>
    <definedName name="_TT109" localSheetId="21">[9]RELATÓRIO!$D$577</definedName>
    <definedName name="_TT109">[31]RELATÓRIO!$D$577</definedName>
    <definedName name="_TT11" localSheetId="4">[31]RELATÓRIO!$D$69</definedName>
    <definedName name="_TT11" localSheetId="21">[9]RELATÓRIO!$D$69</definedName>
    <definedName name="_TT11">[31]RELATÓRIO!$D$69</definedName>
    <definedName name="_TT110" localSheetId="4">[31]RELATÓRIO!$D$582</definedName>
    <definedName name="_TT110" localSheetId="21">[9]RELATÓRIO!$D$582</definedName>
    <definedName name="_TT110">[31]RELATÓRIO!$D$582</definedName>
    <definedName name="_TT111" localSheetId="4">[31]RELATÓRIO!$D$587</definedName>
    <definedName name="_TT111" localSheetId="21">[9]RELATÓRIO!$D$587</definedName>
    <definedName name="_TT111">[31]RELATÓRIO!$D$587</definedName>
    <definedName name="_TT112" localSheetId="4">[31]RELATÓRIO!$D$592</definedName>
    <definedName name="_TT112" localSheetId="21">[9]RELATÓRIO!$D$592</definedName>
    <definedName name="_TT112">[31]RELATÓRIO!$D$592</definedName>
    <definedName name="_TT113" localSheetId="4">[31]RELATÓRIO!$D$597</definedName>
    <definedName name="_TT113" localSheetId="21">[9]RELATÓRIO!$D$597</definedName>
    <definedName name="_TT113">[31]RELATÓRIO!$D$597</definedName>
    <definedName name="_TT114" localSheetId="4">[31]RELATÓRIO!$D$602</definedName>
    <definedName name="_TT114" localSheetId="21">[9]RELATÓRIO!$D$602</definedName>
    <definedName name="_TT114">[31]RELATÓRIO!$D$602</definedName>
    <definedName name="_TT115" localSheetId="4">[31]RELATÓRIO!$D$607</definedName>
    <definedName name="_TT115" localSheetId="21">[9]RELATÓRIO!$D$607</definedName>
    <definedName name="_TT115">[31]RELATÓRIO!$D$607</definedName>
    <definedName name="_TT116" localSheetId="4">[31]RELATÓRIO!$D$612</definedName>
    <definedName name="_TT116" localSheetId="21">[9]RELATÓRIO!$D$612</definedName>
    <definedName name="_TT116">[31]RELATÓRIO!$D$612</definedName>
    <definedName name="_TT117" localSheetId="4">[31]RELATÓRIO!$D$616</definedName>
    <definedName name="_TT117" localSheetId="21">[9]RELATÓRIO!$D$616</definedName>
    <definedName name="_TT117">[31]RELATÓRIO!$D$616</definedName>
    <definedName name="_TT118" localSheetId="4">[31]RELATÓRIO!$D$621</definedName>
    <definedName name="_TT118" localSheetId="21">[9]RELATÓRIO!$D$621</definedName>
    <definedName name="_TT118">[31]RELATÓRIO!$D$621</definedName>
    <definedName name="_TT119" localSheetId="4">[31]RELATÓRIO!$D$626</definedName>
    <definedName name="_TT119" localSheetId="21">[9]RELATÓRIO!$D$626</definedName>
    <definedName name="_TT119">[31]RELATÓRIO!$D$626</definedName>
    <definedName name="_TT12" localSheetId="4">[31]RELATÓRIO!$D$74</definedName>
    <definedName name="_TT12" localSheetId="21">[9]RELATÓRIO!$D$74</definedName>
    <definedName name="_TT12">[31]RELATÓRIO!$D$74</definedName>
    <definedName name="_TT120" localSheetId="4">[31]RELATÓRIO!$D$631</definedName>
    <definedName name="_TT120" localSheetId="21">[9]RELATÓRIO!$D$631</definedName>
    <definedName name="_TT120">[31]RELATÓRIO!$D$631</definedName>
    <definedName name="_TT121" localSheetId="4">'[15]Relatório-1ª med.'!#REF!</definedName>
    <definedName name="_TT121" localSheetId="15">'[15]Relatório-1ª med.'!#REF!</definedName>
    <definedName name="_TT121" localSheetId="21">[9]RELATÓRIO!$D$636</definedName>
    <definedName name="_TT121" localSheetId="9">'[15]Relatório-1ª med.'!#REF!</definedName>
    <definedName name="_TT121" localSheetId="8">'[15]Relatório-1ª med.'!#REF!</definedName>
    <definedName name="_TT121">'[15]Relatório-1ª med.'!#REF!</definedName>
    <definedName name="_TT122" localSheetId="4">[31]RELATÓRIO!$D$641</definedName>
    <definedName name="_TT122" localSheetId="21">[9]RELATÓRIO!$D$641</definedName>
    <definedName name="_TT122">[31]RELATÓRIO!$D$641</definedName>
    <definedName name="_TT123" localSheetId="4">'[15]Relatório-1ª med.'!#REF!</definedName>
    <definedName name="_TT123" localSheetId="15">'[15]Relatório-1ª med.'!#REF!</definedName>
    <definedName name="_TT123" localSheetId="21">[9]RELATÓRIO!$D$646</definedName>
    <definedName name="_TT123" localSheetId="9">'[15]Relatório-1ª med.'!#REF!</definedName>
    <definedName name="_TT123" localSheetId="8">'[15]Relatório-1ª med.'!#REF!</definedName>
    <definedName name="_TT123">'[15]Relatório-1ª med.'!#REF!</definedName>
    <definedName name="_TT124" localSheetId="4">[31]RELATÓRIO!$D$652</definedName>
    <definedName name="_TT124" localSheetId="21">[9]RELATÓRIO!$D$652</definedName>
    <definedName name="_TT124">[31]RELATÓRIO!$D$652</definedName>
    <definedName name="_TT125" localSheetId="4">[31]RELATÓRIO!$D$657</definedName>
    <definedName name="_TT125" localSheetId="21">[9]RELATÓRIO!$D$657</definedName>
    <definedName name="_TT125">[31]RELATÓRIO!$D$657</definedName>
    <definedName name="_TT126" localSheetId="4">[31]RELATÓRIO!$D$662</definedName>
    <definedName name="_TT126" localSheetId="21">[9]RELATÓRIO!$D$662</definedName>
    <definedName name="_TT126">[31]RELATÓRIO!$D$662</definedName>
    <definedName name="_TT127" localSheetId="4">[31]RELATÓRIO!$D$667</definedName>
    <definedName name="_TT127" localSheetId="21">[9]RELATÓRIO!$D$667</definedName>
    <definedName name="_TT127">[31]RELATÓRIO!$D$667</definedName>
    <definedName name="_TT128" localSheetId="4">[31]RELATÓRIO!$D$672</definedName>
    <definedName name="_TT128" localSheetId="21">[9]RELATÓRIO!$D$672</definedName>
    <definedName name="_TT128">[31]RELATÓRIO!$D$672</definedName>
    <definedName name="_TT129" localSheetId="4">[31]RELATÓRIO!$D$677</definedName>
    <definedName name="_TT129" localSheetId="21">[9]RELATÓRIO!$D$677</definedName>
    <definedName name="_TT129">[31]RELATÓRIO!$D$677</definedName>
    <definedName name="_TT13" localSheetId="4">[31]RELATÓRIO!$D$79</definedName>
    <definedName name="_TT13" localSheetId="21">[9]RELATÓRIO!$D$79</definedName>
    <definedName name="_TT13">[31]RELATÓRIO!$D$79</definedName>
    <definedName name="_TT130" localSheetId="4">[31]RELATÓRIO!$D$682</definedName>
    <definedName name="_TT130" localSheetId="21">[9]RELATÓRIO!$D$682</definedName>
    <definedName name="_TT130">[31]RELATÓRIO!$D$682</definedName>
    <definedName name="_TT131" localSheetId="4">[31]RELATÓRIO!$D$687</definedName>
    <definedName name="_TT131" localSheetId="21">[9]RELATÓRIO!$D$687</definedName>
    <definedName name="_TT131">[31]RELATÓRIO!$D$687</definedName>
    <definedName name="_TT132" localSheetId="4">[31]RELATÓRIO!$D$692</definedName>
    <definedName name="_TT132" localSheetId="21">[9]RELATÓRIO!$D$692</definedName>
    <definedName name="_TT132">[31]RELATÓRIO!$D$692</definedName>
    <definedName name="_TT133" localSheetId="4">[31]RELATÓRIO!$D$697</definedName>
    <definedName name="_TT133" localSheetId="21">[9]RELATÓRIO!$D$697</definedName>
    <definedName name="_TT133">[31]RELATÓRIO!$D$697</definedName>
    <definedName name="_TT134" localSheetId="4">[31]RELATÓRIO!$D$702</definedName>
    <definedName name="_TT134" localSheetId="21">[9]RELATÓRIO!$D$702</definedName>
    <definedName name="_TT134">[31]RELATÓRIO!$D$702</definedName>
    <definedName name="_TT135" localSheetId="4">[31]RELATÓRIO!$D$707</definedName>
    <definedName name="_TT135" localSheetId="21">[9]RELATÓRIO!$D$707</definedName>
    <definedName name="_TT135">[31]RELATÓRIO!$D$707</definedName>
    <definedName name="_TT136" localSheetId="4">[31]RELATÓRIO!$D$712</definedName>
    <definedName name="_TT136" localSheetId="21">[9]RELATÓRIO!$D$712</definedName>
    <definedName name="_TT136">[31]RELATÓRIO!$D$712</definedName>
    <definedName name="_TT137" localSheetId="4">[31]RELATÓRIO!$D$716</definedName>
    <definedName name="_TT137" localSheetId="21">[9]RELATÓRIO!$D$716</definedName>
    <definedName name="_TT137">[31]RELATÓRIO!$D$716</definedName>
    <definedName name="_TT138" localSheetId="4">[31]RELATÓRIO!$D$721</definedName>
    <definedName name="_TT138" localSheetId="21">[9]RELATÓRIO!$D$721</definedName>
    <definedName name="_TT138">[31]RELATÓRIO!$D$721</definedName>
    <definedName name="_TT139" localSheetId="4">[31]RELATÓRIO!$D$726</definedName>
    <definedName name="_TT139" localSheetId="21">[9]RELATÓRIO!$D$726</definedName>
    <definedName name="_TT139">[31]RELATÓRIO!$D$726</definedName>
    <definedName name="_TT14" localSheetId="4">[31]RELATÓRIO!$D$84</definedName>
    <definedName name="_TT14" localSheetId="21">[9]RELATÓRIO!$D$84</definedName>
    <definedName name="_TT14">[31]RELATÓRIO!$D$84</definedName>
    <definedName name="_TT140" localSheetId="4">[31]RELATÓRIO!$D$731</definedName>
    <definedName name="_TT140" localSheetId="21">[9]RELATÓRIO!$D$731</definedName>
    <definedName name="_TT140">[31]RELATÓRIO!$D$731</definedName>
    <definedName name="_TT141" localSheetId="4">[31]RELATÓRIO!$D$736</definedName>
    <definedName name="_TT141" localSheetId="21">[9]RELATÓRIO!$D$736</definedName>
    <definedName name="_TT141">[31]RELATÓRIO!$D$736</definedName>
    <definedName name="_TT142" localSheetId="4">[31]RELATÓRIO!$D$741</definedName>
    <definedName name="_TT142" localSheetId="21">[9]RELATÓRIO!$D$741</definedName>
    <definedName name="_TT142">[31]RELATÓRIO!$D$741</definedName>
    <definedName name="_TT15" localSheetId="4">[31]RELATÓRIO!$D$89</definedName>
    <definedName name="_TT15" localSheetId="21">[9]RELATÓRIO!$D$89</definedName>
    <definedName name="_TT15">[31]RELATÓRIO!$D$89</definedName>
    <definedName name="_TT16" localSheetId="4">[31]RELATÓRIO!$D$93</definedName>
    <definedName name="_TT16" localSheetId="21">[9]RELATÓRIO!$D$93</definedName>
    <definedName name="_TT16">[31]RELATÓRIO!$D$93</definedName>
    <definedName name="_TT17" localSheetId="4">[31]RELATÓRIO!$D$98</definedName>
    <definedName name="_TT17" localSheetId="21">[9]RELATÓRIO!$D$98</definedName>
    <definedName name="_TT17">[31]RELATÓRIO!$D$98</definedName>
    <definedName name="_TT18" localSheetId="4">[50]RELATÓRIO!#REF!</definedName>
    <definedName name="_TT18" localSheetId="15">[50]RELATÓRIO!#REF!</definedName>
    <definedName name="_TT18" localSheetId="21">[9]RELATÓRIO!$D$103</definedName>
    <definedName name="_TT18" localSheetId="9">[50]RELATÓRIO!#REF!</definedName>
    <definedName name="_TT18" localSheetId="8">[50]RELATÓRIO!#REF!</definedName>
    <definedName name="_TT18">[50]RELATÓRIO!#REF!</definedName>
    <definedName name="_TT19" localSheetId="4">'[15]Relatório-1ª med.'!#REF!</definedName>
    <definedName name="_TT19" localSheetId="15">'[15]Relatório-1ª med.'!#REF!</definedName>
    <definedName name="_TT19" localSheetId="21">[9]RELATÓRIO!$D$108</definedName>
    <definedName name="_TT19" localSheetId="9">'[15]Relatório-1ª med.'!#REF!</definedName>
    <definedName name="_TT19" localSheetId="8">'[15]Relatório-1ª med.'!#REF!</definedName>
    <definedName name="_TT19">'[15]Relatório-1ª med.'!#REF!</definedName>
    <definedName name="_TT2" localSheetId="4">[63]RELATÓRIO!#REF!</definedName>
    <definedName name="_TT2" localSheetId="15">[63]RELATÓRIO!#REF!</definedName>
    <definedName name="_TT2" localSheetId="21">[9]RELATÓRIO!$D$23</definedName>
    <definedName name="_TT2" localSheetId="9">[63]RELATÓRIO!#REF!</definedName>
    <definedName name="_TT2" localSheetId="8">[63]RELATÓRIO!#REF!</definedName>
    <definedName name="_TT2">[63]RELATÓRIO!#REF!</definedName>
    <definedName name="_TT20" localSheetId="4">'[15]Relatório-1ª med.'!#REF!</definedName>
    <definedName name="_TT20" localSheetId="15">'[15]Relatório-1ª med.'!#REF!</definedName>
    <definedName name="_TT20" localSheetId="21">[9]RELATÓRIO!$D$113</definedName>
    <definedName name="_TT20" localSheetId="9">'[15]Relatório-1ª med.'!#REF!</definedName>
    <definedName name="_TT20" localSheetId="8">'[15]Relatório-1ª med.'!#REF!</definedName>
    <definedName name="_TT20">'[15]Relatório-1ª med.'!#REF!</definedName>
    <definedName name="_TT21" localSheetId="4">'[15]Relatório-1ª med.'!#REF!</definedName>
    <definedName name="_TT21" localSheetId="15">'[15]Relatório-1ª med.'!#REF!</definedName>
    <definedName name="_TT21" localSheetId="21">[9]RELATÓRIO!$D$118</definedName>
    <definedName name="_TT21">'[15]Relatório-1ª med.'!#REF!</definedName>
    <definedName name="_TT22" localSheetId="4">'[15]Relatório-1ª med.'!#REF!</definedName>
    <definedName name="_TT22" localSheetId="15">'[15]Relatório-1ª med.'!#REF!</definedName>
    <definedName name="_TT22" localSheetId="21">[9]RELATÓRIO!$D$123</definedName>
    <definedName name="_TT22">'[15]Relatório-1ª med.'!#REF!</definedName>
    <definedName name="_tt23" localSheetId="4">[31]RELATÓRIO!$D$129</definedName>
    <definedName name="_tt23" localSheetId="21">[9]RELATÓRIO!$D$129</definedName>
    <definedName name="_tt23">[31]RELATÓRIO!$D$129</definedName>
    <definedName name="_TT24" localSheetId="4">[31]RELATÓRIO!$D$134</definedName>
    <definedName name="_TT24" localSheetId="21">[9]RELATÓRIO!$D$134</definedName>
    <definedName name="_TT24">[31]RELATÓRIO!$D$134</definedName>
    <definedName name="_TT25" localSheetId="4">[31]RELATÓRIO!$D$139</definedName>
    <definedName name="_TT25" localSheetId="21">[9]RELATÓRIO!$D$139</definedName>
    <definedName name="_TT25">[31]RELATÓRIO!$D$139</definedName>
    <definedName name="_TT26" localSheetId="4">'[15]Relatório-1ª med.'!#REF!</definedName>
    <definedName name="_TT26" localSheetId="15">'[15]Relatório-1ª med.'!#REF!</definedName>
    <definedName name="_TT26" localSheetId="21">[9]RELATÓRIO!$D$144</definedName>
    <definedName name="_TT26" localSheetId="9">'[15]Relatório-1ª med.'!#REF!</definedName>
    <definedName name="_TT26" localSheetId="8">'[15]Relatório-1ª med.'!#REF!</definedName>
    <definedName name="_TT26">'[15]Relatório-1ª med.'!#REF!</definedName>
    <definedName name="_TT27" localSheetId="4">'[15]Relatório-1ª med.'!#REF!</definedName>
    <definedName name="_TT27" localSheetId="15">'[15]Relatório-1ª med.'!#REF!</definedName>
    <definedName name="_TT27" localSheetId="21">[9]RELATÓRIO!$D$149</definedName>
    <definedName name="_TT27" localSheetId="9">'[15]Relatório-1ª med.'!#REF!</definedName>
    <definedName name="_TT27" localSheetId="8">'[15]Relatório-1ª med.'!#REF!</definedName>
    <definedName name="_TT27">'[15]Relatório-1ª med.'!#REF!</definedName>
    <definedName name="_TT28" localSheetId="4">'[15]Relatório-1ª med.'!#REF!</definedName>
    <definedName name="_TT28" localSheetId="15">'[15]Relatório-1ª med.'!#REF!</definedName>
    <definedName name="_TT28" localSheetId="21">[9]RELATÓRIO!$D$154</definedName>
    <definedName name="_TT28" localSheetId="9">'[15]Relatório-1ª med.'!#REF!</definedName>
    <definedName name="_TT28" localSheetId="8">'[15]Relatório-1ª med.'!#REF!</definedName>
    <definedName name="_TT28">'[15]Relatório-1ª med.'!#REF!</definedName>
    <definedName name="_tt288" localSheetId="4">[31]RELATÓRIO!$D$159</definedName>
    <definedName name="_tt288" localSheetId="21">[9]RELATÓRIO!$D$159</definedName>
    <definedName name="_tt288">[31]RELATÓRIO!$D$159</definedName>
    <definedName name="_TT29" localSheetId="4">[31]RELATÓRIO!$D$164</definedName>
    <definedName name="_TT29" localSheetId="21">[9]RELATÓRIO!$D$164</definedName>
    <definedName name="_TT29">[31]RELATÓRIO!$D$164</definedName>
    <definedName name="_TT3" localSheetId="4">[31]RELATÓRIO!$D$28</definedName>
    <definedName name="_TT3" localSheetId="21">[9]RELATÓRIO!$D$28</definedName>
    <definedName name="_TT3">[31]RELATÓRIO!$D$28</definedName>
    <definedName name="_TT30" localSheetId="4">'[15]Relatório-1ª med.'!#REF!</definedName>
    <definedName name="_TT30" localSheetId="15">'[15]Relatório-1ª med.'!#REF!</definedName>
    <definedName name="_TT30" localSheetId="21">[9]RELATÓRIO!$D$169</definedName>
    <definedName name="_TT30" localSheetId="9">'[15]Relatório-1ª med.'!#REF!</definedName>
    <definedName name="_TT30" localSheetId="8">'[15]Relatório-1ª med.'!#REF!</definedName>
    <definedName name="_TT30">'[15]Relatório-1ª med.'!#REF!</definedName>
    <definedName name="_tt300" localSheetId="4">[31]RELATÓRIO!$D$174</definedName>
    <definedName name="_tt300" localSheetId="21">[9]RELATÓRIO!$D$174</definedName>
    <definedName name="_tt300">[31]RELATÓRIO!$D$174</definedName>
    <definedName name="_TT31" localSheetId="4">'[15]Relatório-1ª med.'!#REF!</definedName>
    <definedName name="_TT31" localSheetId="15">'[15]Relatório-1ª med.'!#REF!</definedName>
    <definedName name="_TT31" localSheetId="21">[9]RELATÓRIO!$D$179</definedName>
    <definedName name="_TT31" localSheetId="9">'[15]Relatório-1ª med.'!#REF!</definedName>
    <definedName name="_TT31" localSheetId="8">'[15]Relatório-1ª med.'!#REF!</definedName>
    <definedName name="_TT31">'[15]Relatório-1ª med.'!#REF!</definedName>
    <definedName name="_TT32" localSheetId="4">'[15]Relatório-1ª med.'!#REF!</definedName>
    <definedName name="_TT32" localSheetId="15">'[15]Relatório-1ª med.'!#REF!</definedName>
    <definedName name="_TT32" localSheetId="21">[9]RELATÓRIO!$D$184</definedName>
    <definedName name="_TT32" localSheetId="9">'[15]Relatório-1ª med.'!#REF!</definedName>
    <definedName name="_TT32" localSheetId="8">'[15]Relatório-1ª med.'!#REF!</definedName>
    <definedName name="_TT32">'[15]Relatório-1ª med.'!#REF!</definedName>
    <definedName name="_tt322" localSheetId="4">[31]RELATÓRIO!$D$189</definedName>
    <definedName name="_tt322" localSheetId="21">[9]RELATÓRIO!$D$189</definedName>
    <definedName name="_tt322">[31]RELATÓRIO!$D$189</definedName>
    <definedName name="_TT33" localSheetId="4">'[15]Relatório-1ª med.'!#REF!</definedName>
    <definedName name="_TT33" localSheetId="15">'[15]Relatório-1ª med.'!#REF!</definedName>
    <definedName name="_TT33" localSheetId="21">[9]RELATÓRIO!$D$195</definedName>
    <definedName name="_TT33" localSheetId="9">'[15]Relatório-1ª med.'!#REF!</definedName>
    <definedName name="_TT33" localSheetId="8">'[15]Relatório-1ª med.'!#REF!</definedName>
    <definedName name="_TT33">'[15]Relatório-1ª med.'!#REF!</definedName>
    <definedName name="_TT34" localSheetId="4">'[15]Relatório-1ª med.'!#REF!</definedName>
    <definedName name="_TT34" localSheetId="15">'[15]Relatório-1ª med.'!#REF!</definedName>
    <definedName name="_TT34" localSheetId="21">[9]RELATÓRIO!$D$200</definedName>
    <definedName name="_TT34" localSheetId="9">'[15]Relatório-1ª med.'!#REF!</definedName>
    <definedName name="_TT34" localSheetId="8">'[15]Relatório-1ª med.'!#REF!</definedName>
    <definedName name="_TT34">'[15]Relatório-1ª med.'!#REF!</definedName>
    <definedName name="_TT35" localSheetId="4">[31]RELATÓRIO!$D$205</definedName>
    <definedName name="_TT35" localSheetId="21">[9]RELATÓRIO!$D$205</definedName>
    <definedName name="_TT35">[31]RELATÓRIO!$D$205</definedName>
    <definedName name="_TT36" localSheetId="4">'[15]Relatório-1ª med.'!#REF!</definedName>
    <definedName name="_TT36" localSheetId="15">'[15]Relatório-1ª med.'!#REF!</definedName>
    <definedName name="_TT36" localSheetId="21">[9]RELATÓRIO!$D$210</definedName>
    <definedName name="_TT36" localSheetId="9">'[15]Relatório-1ª med.'!#REF!</definedName>
    <definedName name="_TT36" localSheetId="8">'[15]Relatório-1ª med.'!#REF!</definedName>
    <definedName name="_TT36">'[15]Relatório-1ª med.'!#REF!</definedName>
    <definedName name="_TT37" localSheetId="4">'[15]Relatório-1ª med.'!#REF!</definedName>
    <definedName name="_TT37" localSheetId="15">'[15]Relatório-1ª med.'!#REF!</definedName>
    <definedName name="_TT37" localSheetId="21">[9]RELATÓRIO!$D$215</definedName>
    <definedName name="_TT37" localSheetId="9">'[15]Relatório-1ª med.'!#REF!</definedName>
    <definedName name="_TT37" localSheetId="8">'[15]Relatório-1ª med.'!#REF!</definedName>
    <definedName name="_TT37">'[15]Relatório-1ª med.'!#REF!</definedName>
    <definedName name="_TT38" localSheetId="4">'[15]Relatório-1ª med.'!#REF!</definedName>
    <definedName name="_TT38" localSheetId="15">'[15]Relatório-1ª med.'!#REF!</definedName>
    <definedName name="_TT38" localSheetId="21">[9]RELATÓRIO!$D$220</definedName>
    <definedName name="_TT38" localSheetId="9">'[15]Relatório-1ª med.'!#REF!</definedName>
    <definedName name="_TT38" localSheetId="8">'[15]Relatório-1ª med.'!#REF!</definedName>
    <definedName name="_TT38">'[15]Relatório-1ª med.'!#REF!</definedName>
    <definedName name="_TT39" localSheetId="4">'[15]Relatório-1ª med.'!#REF!</definedName>
    <definedName name="_TT39" localSheetId="15">'[15]Relatório-1ª med.'!#REF!</definedName>
    <definedName name="_TT39" localSheetId="21">[9]RELATÓRIO!$D$225</definedName>
    <definedName name="_TT39" localSheetId="9">'[15]Relatório-1ª med.'!#REF!</definedName>
    <definedName name="_TT39" localSheetId="8">'[15]Relatório-1ª med.'!#REF!</definedName>
    <definedName name="_TT39">'[15]Relatório-1ª med.'!#REF!</definedName>
    <definedName name="_TT4" localSheetId="15">[63]RELATÓRIO!#REF!</definedName>
    <definedName name="_TT4" localSheetId="21">[9]RELATÓRIO!$D$33</definedName>
    <definedName name="_TT4">[63]RELATÓRIO!#REF!</definedName>
    <definedName name="_TT40" localSheetId="4">'[15]Relatório-1ª med.'!#REF!</definedName>
    <definedName name="_TT40" localSheetId="15">'[15]Relatório-1ª med.'!#REF!</definedName>
    <definedName name="_TT40" localSheetId="21">[9]RELATÓRIO!$D$230</definedName>
    <definedName name="_TT40">'[15]Relatório-1ª med.'!#REF!</definedName>
    <definedName name="_TT41" localSheetId="4">[31]RELATÓRIO!$D$235</definedName>
    <definedName name="_TT41" localSheetId="21">[9]RELATÓRIO!$D$235</definedName>
    <definedName name="_TT41">[31]RELATÓRIO!$D$235</definedName>
    <definedName name="_TT42" localSheetId="4">[31]RELATÓRIO!$D$240</definedName>
    <definedName name="_TT42" localSheetId="21">[9]RELATÓRIO!$D$240</definedName>
    <definedName name="_TT42">[31]RELATÓRIO!$D$240</definedName>
    <definedName name="_TT43" localSheetId="4">[31]RELATÓRIO!$D$245</definedName>
    <definedName name="_TT43" localSheetId="21">[9]RELATÓRIO!$D$245</definedName>
    <definedName name="_TT43">[31]RELATÓRIO!$D$245</definedName>
    <definedName name="_TT44" localSheetId="4">[31]RELATÓRIO!$D$250</definedName>
    <definedName name="_TT44" localSheetId="21">[9]RELATÓRIO!$D$250</definedName>
    <definedName name="_TT44">[31]RELATÓRIO!$D$250</definedName>
    <definedName name="_TT45" localSheetId="4">[31]RELATÓRIO!$D$255</definedName>
    <definedName name="_TT45" localSheetId="21">[9]RELATÓRIO!$D$255</definedName>
    <definedName name="_TT45">[31]RELATÓRIO!$D$255</definedName>
    <definedName name="_TT46" localSheetId="4">[31]RELATÓRIO!$D$260</definedName>
    <definedName name="_TT46" localSheetId="21">[9]RELATÓRIO!$D$260</definedName>
    <definedName name="_TT46">[31]RELATÓRIO!$D$260</definedName>
    <definedName name="_TT47" localSheetId="4">[31]RELATÓRIO!$D$265</definedName>
    <definedName name="_TT47" localSheetId="21">[9]RELATÓRIO!$D$265</definedName>
    <definedName name="_TT47">[31]RELATÓRIO!$D$265</definedName>
    <definedName name="_TT48" localSheetId="4">[31]RELATÓRIO!$D$270</definedName>
    <definedName name="_TT48" localSheetId="21">[9]RELATÓRIO!$D$270</definedName>
    <definedName name="_TT48">[31]RELATÓRIO!$D$270</definedName>
    <definedName name="_TT49" localSheetId="4">[31]RELATÓRIO!$D$275</definedName>
    <definedName name="_TT49" localSheetId="21">[9]RELATÓRIO!$D$275</definedName>
    <definedName name="_TT49">[31]RELATÓRIO!$D$275</definedName>
    <definedName name="_TT5" localSheetId="4">'[15]Relatório-1ª med.'!#REF!</definedName>
    <definedName name="_TT5" localSheetId="15">'[15]Relatório-1ª med.'!#REF!</definedName>
    <definedName name="_TT5" localSheetId="21">[9]RELATÓRIO!$D$38</definedName>
    <definedName name="_TT5" localSheetId="9">'[15]Relatório-1ª med.'!#REF!</definedName>
    <definedName name="_TT5" localSheetId="8">'[15]Relatório-1ª med.'!#REF!</definedName>
    <definedName name="_TT5">'[15]Relatório-1ª med.'!#REF!</definedName>
    <definedName name="_TT50" localSheetId="4">[31]RELATÓRIO!$D$280</definedName>
    <definedName name="_TT50" localSheetId="21">[9]RELATÓRIO!$D$280</definedName>
    <definedName name="_TT50">[31]RELATÓRIO!$D$280</definedName>
    <definedName name="_TT51" localSheetId="4">[31]RELATÓRIO!$D$285</definedName>
    <definedName name="_TT51" localSheetId="21">[9]RELATÓRIO!$D$285</definedName>
    <definedName name="_TT51">[31]RELATÓRIO!$D$285</definedName>
    <definedName name="_TT52" localSheetId="4">'[15]Relatório-1ª med.'!#REF!</definedName>
    <definedName name="_TT52" localSheetId="15">'[15]Relatório-1ª med.'!#REF!</definedName>
    <definedName name="_TT52" localSheetId="21">[9]RELATÓRIO!$D$290</definedName>
    <definedName name="_TT52" localSheetId="9">'[15]Relatório-1ª med.'!#REF!</definedName>
    <definedName name="_TT52" localSheetId="8">'[15]Relatório-1ª med.'!#REF!</definedName>
    <definedName name="_TT52">'[15]Relatório-1ª med.'!#REF!</definedName>
    <definedName name="_TT53" localSheetId="4">'[15]Relatório-1ª med.'!#REF!</definedName>
    <definedName name="_TT53" localSheetId="15">'[15]Relatório-1ª med.'!#REF!</definedName>
    <definedName name="_TT53" localSheetId="21">[9]RELATÓRIO!$D$295</definedName>
    <definedName name="_TT53" localSheetId="9">'[15]Relatório-1ª med.'!#REF!</definedName>
    <definedName name="_TT53" localSheetId="8">'[15]Relatório-1ª med.'!#REF!</definedName>
    <definedName name="_TT53">'[15]Relatório-1ª med.'!#REF!</definedName>
    <definedName name="_TT54" localSheetId="4">'[15]Relatório-1ª med.'!#REF!</definedName>
    <definedName name="_TT54" localSheetId="15">'[15]Relatório-1ª med.'!#REF!</definedName>
    <definedName name="_TT54" localSheetId="21">[9]RELATÓRIO!$D$300</definedName>
    <definedName name="_TT54" localSheetId="9">'[15]Relatório-1ª med.'!#REF!</definedName>
    <definedName name="_TT54" localSheetId="8">'[15]Relatório-1ª med.'!#REF!</definedName>
    <definedName name="_TT54">'[15]Relatório-1ª med.'!#REF!</definedName>
    <definedName name="_TT55" localSheetId="4">'[15]Relatório-1ª med.'!#REF!</definedName>
    <definedName name="_TT55" localSheetId="15">'[15]Relatório-1ª med.'!#REF!</definedName>
    <definedName name="_TT55" localSheetId="21">[9]RELATÓRIO!$D$305</definedName>
    <definedName name="_TT55" localSheetId="9">'[15]Relatório-1ª med.'!#REF!</definedName>
    <definedName name="_TT55" localSheetId="8">'[15]Relatório-1ª med.'!#REF!</definedName>
    <definedName name="_TT55">'[15]Relatório-1ª med.'!#REF!</definedName>
    <definedName name="_TT56" localSheetId="4">[31]RELATÓRIO!$D$310</definedName>
    <definedName name="_TT56" localSheetId="21">[9]RELATÓRIO!$D$310</definedName>
    <definedName name="_TT56">[31]RELATÓRIO!$D$310</definedName>
    <definedName name="_TT57" localSheetId="4">[31]RELATÓRIO!$D$315</definedName>
    <definedName name="_TT57" localSheetId="21">[9]RELATÓRIO!$D$315</definedName>
    <definedName name="_TT57">[31]RELATÓRIO!$D$315</definedName>
    <definedName name="_TT58" localSheetId="4">[31]RELATÓRIO!$D$320</definedName>
    <definedName name="_TT58" localSheetId="21">[9]RELATÓRIO!$D$320</definedName>
    <definedName name="_TT58">[31]RELATÓRIO!$D$320</definedName>
    <definedName name="_TT59" localSheetId="4">[31]RELATÓRIO!$D$325</definedName>
    <definedName name="_TT59" localSheetId="21">[9]RELATÓRIO!$D$325</definedName>
    <definedName name="_TT59">[31]RELATÓRIO!$D$325</definedName>
    <definedName name="_TT6" localSheetId="4">'[15]Relatório-1ª med.'!#REF!</definedName>
    <definedName name="_TT6" localSheetId="15">'[15]Relatório-1ª med.'!#REF!</definedName>
    <definedName name="_TT6" localSheetId="21">[9]RELATÓRIO!$D$43</definedName>
    <definedName name="_TT6" localSheetId="9">'[15]Relatório-1ª med.'!#REF!</definedName>
    <definedName name="_TT6" localSheetId="8">'[15]Relatório-1ª med.'!#REF!</definedName>
    <definedName name="_TT6">'[15]Relatório-1ª med.'!#REF!</definedName>
    <definedName name="_TT60" localSheetId="4">'[15]Relatório-1ª med.'!#REF!</definedName>
    <definedName name="_TT60" localSheetId="15">'[15]Relatório-1ª med.'!#REF!</definedName>
    <definedName name="_TT60" localSheetId="21">[9]RELATÓRIO!$D$330</definedName>
    <definedName name="_TT60" localSheetId="9">'[15]Relatório-1ª med.'!#REF!</definedName>
    <definedName name="_TT60" localSheetId="8">'[15]Relatório-1ª med.'!#REF!</definedName>
    <definedName name="_TT60">'[15]Relatório-1ª med.'!#REF!</definedName>
    <definedName name="_TT61" localSheetId="4">'[15]Relatório-1ª med.'!#REF!</definedName>
    <definedName name="_TT61" localSheetId="15">'[15]Relatório-1ª med.'!#REF!</definedName>
    <definedName name="_TT61" localSheetId="21">[9]RELATÓRIO!$D$335</definedName>
    <definedName name="_TT61" localSheetId="9">'[15]Relatório-1ª med.'!#REF!</definedName>
    <definedName name="_TT61" localSheetId="8">'[15]Relatório-1ª med.'!#REF!</definedName>
    <definedName name="_TT61">'[15]Relatório-1ª med.'!#REF!</definedName>
    <definedName name="_TT62" localSheetId="4">[31]RELATÓRIO!$D$339</definedName>
    <definedName name="_TT62" localSheetId="21">[9]RELATÓRIO!$D$339</definedName>
    <definedName name="_TT62">[31]RELATÓRIO!$D$339</definedName>
    <definedName name="_TT63" localSheetId="4">[31]RELATÓRIO!$D$344</definedName>
    <definedName name="_TT63" localSheetId="21">[9]RELATÓRIO!$D$344</definedName>
    <definedName name="_TT63">[31]RELATÓRIO!$D$344</definedName>
    <definedName name="_TT64" localSheetId="4">[31]RELATÓRIO!$D$349</definedName>
    <definedName name="_TT64" localSheetId="21">[9]RELATÓRIO!$D$349</definedName>
    <definedName name="_TT64">[31]RELATÓRIO!$D$349</definedName>
    <definedName name="_TT65" localSheetId="4">[31]RELATÓRIO!$D$354</definedName>
    <definedName name="_TT65" localSheetId="21">[9]RELATÓRIO!$D$354</definedName>
    <definedName name="_TT65">[31]RELATÓRIO!$D$354</definedName>
    <definedName name="_TT66" localSheetId="4">[31]RELATÓRIO!$D$359</definedName>
    <definedName name="_TT66" localSheetId="21">[9]RELATÓRIO!$D$359</definedName>
    <definedName name="_TT66">[31]RELATÓRIO!$D$359</definedName>
    <definedName name="_TT67" localSheetId="4">[31]RELATÓRIO!$D$365</definedName>
    <definedName name="_TT67" localSheetId="21">[9]RELATÓRIO!$D$365</definedName>
    <definedName name="_TT67">[31]RELATÓRIO!$D$365</definedName>
    <definedName name="_TT68" localSheetId="4">[31]RELATÓRIO!$D$370</definedName>
    <definedName name="_TT68" localSheetId="21">[9]RELATÓRIO!$D$370</definedName>
    <definedName name="_TT68">[31]RELATÓRIO!$D$370</definedName>
    <definedName name="_TT69" localSheetId="4">'[15]Relatório-1ª med.'!#REF!</definedName>
    <definedName name="_TT69" localSheetId="15">'[15]Relatório-1ª med.'!#REF!</definedName>
    <definedName name="_TT69" localSheetId="21">[9]RELATÓRIO!$D$375</definedName>
    <definedName name="_TT69" localSheetId="9">'[15]Relatório-1ª med.'!#REF!</definedName>
    <definedName name="_TT69" localSheetId="8">'[15]Relatório-1ª med.'!#REF!</definedName>
    <definedName name="_TT69">'[15]Relatório-1ª med.'!#REF!</definedName>
    <definedName name="_TT7" localSheetId="4">'[15]Relatório-1ª med.'!#REF!</definedName>
    <definedName name="_TT7" localSheetId="15">'[15]Relatório-1ª med.'!#REF!</definedName>
    <definedName name="_TT7" localSheetId="21">[9]RELATÓRIO!$D$48</definedName>
    <definedName name="_TT7" localSheetId="9">'[15]Relatório-1ª med.'!#REF!</definedName>
    <definedName name="_TT7" localSheetId="8">'[15]Relatório-1ª med.'!#REF!</definedName>
    <definedName name="_TT7">'[15]Relatório-1ª med.'!#REF!</definedName>
    <definedName name="_TT70" localSheetId="4">'[15]Relatório-1ª med.'!#REF!</definedName>
    <definedName name="_TT70" localSheetId="15">'[15]Relatório-1ª med.'!#REF!</definedName>
    <definedName name="_TT70" localSheetId="21">[9]RELATÓRIO!$D$380</definedName>
    <definedName name="_TT70" localSheetId="9">'[15]Relatório-1ª med.'!#REF!</definedName>
    <definedName name="_TT70" localSheetId="8">'[15]Relatório-1ª med.'!#REF!</definedName>
    <definedName name="_TT70">'[15]Relatório-1ª med.'!#REF!</definedName>
    <definedName name="_TT71" localSheetId="4">'[15]Relatório-1ª med.'!#REF!</definedName>
    <definedName name="_TT71" localSheetId="15">'[15]Relatório-1ª med.'!#REF!</definedName>
    <definedName name="_TT71" localSheetId="21">[9]RELATÓRIO!$D$385</definedName>
    <definedName name="_TT71" localSheetId="9">'[15]Relatório-1ª med.'!#REF!</definedName>
    <definedName name="_TT71" localSheetId="8">'[15]Relatório-1ª med.'!#REF!</definedName>
    <definedName name="_TT71">'[15]Relatório-1ª med.'!#REF!</definedName>
    <definedName name="_TT72" localSheetId="4">[31]RELATÓRIO!$D$390</definedName>
    <definedName name="_TT72" localSheetId="21">[9]RELATÓRIO!$D$390</definedName>
    <definedName name="_TT72">[31]RELATÓRIO!$D$390</definedName>
    <definedName name="_TT73" localSheetId="4">[31]RELATÓRIO!$D$395</definedName>
    <definedName name="_TT73" localSheetId="21">[9]RELATÓRIO!$D$395</definedName>
    <definedName name="_TT73">[31]RELATÓRIO!$D$395</definedName>
    <definedName name="_TT74" localSheetId="4">'[15]Relatório-1ª med.'!#REF!</definedName>
    <definedName name="_TT74" localSheetId="15">'[15]Relatório-1ª med.'!#REF!</definedName>
    <definedName name="_TT74" localSheetId="21">[9]RELATÓRIO!$D$400</definedName>
    <definedName name="_TT74" localSheetId="9">'[15]Relatório-1ª med.'!#REF!</definedName>
    <definedName name="_TT74" localSheetId="8">'[15]Relatório-1ª med.'!#REF!</definedName>
    <definedName name="_TT74">'[15]Relatório-1ª med.'!#REF!</definedName>
    <definedName name="_TT75" localSheetId="4">'[15]Relatório-1ª med.'!#REF!</definedName>
    <definedName name="_TT75" localSheetId="15">'[15]Relatório-1ª med.'!#REF!</definedName>
    <definedName name="_TT75" localSheetId="21">[9]RELATÓRIO!$D$405</definedName>
    <definedName name="_TT75" localSheetId="9">'[15]Relatório-1ª med.'!#REF!</definedName>
    <definedName name="_TT75" localSheetId="8">'[15]Relatório-1ª med.'!#REF!</definedName>
    <definedName name="_TT75">'[15]Relatório-1ª med.'!#REF!</definedName>
    <definedName name="_TT76" localSheetId="4">'[15]Relatório-1ª med.'!#REF!</definedName>
    <definedName name="_TT76" localSheetId="15">'[15]Relatório-1ª med.'!#REF!</definedName>
    <definedName name="_TT76" localSheetId="21">[9]RELATÓRIO!$D$410</definedName>
    <definedName name="_TT76" localSheetId="9">'[15]Relatório-1ª med.'!#REF!</definedName>
    <definedName name="_TT76" localSheetId="8">'[15]Relatório-1ª med.'!#REF!</definedName>
    <definedName name="_TT76">'[15]Relatório-1ª med.'!#REF!</definedName>
    <definedName name="_TT77" localSheetId="4">'[15]Relatório-1ª med.'!#REF!</definedName>
    <definedName name="_TT77" localSheetId="15">'[15]Relatório-1ª med.'!#REF!</definedName>
    <definedName name="_TT77" localSheetId="21">[9]RELATÓRIO!$D$415</definedName>
    <definedName name="_TT77" localSheetId="9">'[15]Relatório-1ª med.'!#REF!</definedName>
    <definedName name="_TT77" localSheetId="8">'[15]Relatório-1ª med.'!#REF!</definedName>
    <definedName name="_TT77">'[15]Relatório-1ª med.'!#REF!</definedName>
    <definedName name="_TT78" localSheetId="4">'[15]Relatório-1ª med.'!#REF!</definedName>
    <definedName name="_TT78" localSheetId="15">'[15]Relatório-1ª med.'!#REF!</definedName>
    <definedName name="_TT78" localSheetId="21">[9]RELATÓRIO!$D$420</definedName>
    <definedName name="_TT78">'[15]Relatório-1ª med.'!#REF!</definedName>
    <definedName name="_TT79" localSheetId="4">'[15]Relatório-1ª med.'!#REF!</definedName>
    <definedName name="_TT79" localSheetId="15">'[15]Relatório-1ª med.'!#REF!</definedName>
    <definedName name="_TT79" localSheetId="21">[9]RELATÓRIO!$D$425</definedName>
    <definedName name="_TT79">'[15]Relatório-1ª med.'!#REF!</definedName>
    <definedName name="_TT8" localSheetId="4">[31]RELATÓRIO!$D$53</definedName>
    <definedName name="_TT8" localSheetId="21">[9]RELATÓRIO!$D$53</definedName>
    <definedName name="_TT8">[31]RELATÓRIO!$D$53</definedName>
    <definedName name="_TT80" localSheetId="4">[31]RELATÓRIO!$D$430</definedName>
    <definedName name="_TT80" localSheetId="21">[9]RELATÓRIO!$D$430</definedName>
    <definedName name="_TT80">[31]RELATÓRIO!$D$430</definedName>
    <definedName name="_TT81" localSheetId="4">[31]RELATÓRIO!$D$434</definedName>
    <definedName name="_TT81" localSheetId="21">[9]RELATÓRIO!$D$434</definedName>
    <definedName name="_TT81">[31]RELATÓRIO!$D$434</definedName>
    <definedName name="_TT82" localSheetId="4">[31]RELATÓRIO!$D$439</definedName>
    <definedName name="_TT82" localSheetId="21">[9]RELATÓRIO!$D$439</definedName>
    <definedName name="_TT82">[31]RELATÓRIO!$D$439</definedName>
    <definedName name="_TT83" localSheetId="4">[31]RELATÓRIO!$D$444</definedName>
    <definedName name="_TT83" localSheetId="21">[9]RELATÓRIO!$D$444</definedName>
    <definedName name="_TT83">[31]RELATÓRIO!$D$444</definedName>
    <definedName name="_TT84" localSheetId="4">[31]RELATÓRIO!$D$449</definedName>
    <definedName name="_TT84" localSheetId="21">[9]RELATÓRIO!$D$449</definedName>
    <definedName name="_TT84">[31]RELATÓRIO!$D$449</definedName>
    <definedName name="_TT85" localSheetId="4">[31]RELATÓRIO!$D$454</definedName>
    <definedName name="_TT85" localSheetId="21">[9]RELATÓRIO!$D$454</definedName>
    <definedName name="_TT85">[31]RELATÓRIO!$D$454</definedName>
    <definedName name="_TT86" localSheetId="4">[31]RELATÓRIO!$D$459</definedName>
    <definedName name="_TT86" localSheetId="21">[9]RELATÓRIO!$D$459</definedName>
    <definedName name="_TT86">[31]RELATÓRIO!$D$459</definedName>
    <definedName name="_TT87" localSheetId="4">[31]RELATÓRIO!$D$464</definedName>
    <definedName name="_TT87" localSheetId="21">[9]RELATÓRIO!$D$464</definedName>
    <definedName name="_TT87">[31]RELATÓRIO!$D$464</definedName>
    <definedName name="_TT88" localSheetId="4">[31]RELATÓRIO!$D$469</definedName>
    <definedName name="_TT88" localSheetId="21">[9]RELATÓRIO!$D$469</definedName>
    <definedName name="_TT88">[31]RELATÓRIO!$D$469</definedName>
    <definedName name="_TT89" localSheetId="4">[31]RELATÓRIO!$D$474</definedName>
    <definedName name="_TT89" localSheetId="21">[9]RELATÓRIO!$D$474</definedName>
    <definedName name="_TT89">[31]RELATÓRIO!$D$474</definedName>
    <definedName name="_TT9" localSheetId="4">[31]RELATÓRIO!$D$58</definedName>
    <definedName name="_TT9" localSheetId="21">[9]RELATÓRIO!$D$58</definedName>
    <definedName name="_TT9">[31]RELATÓRIO!$D$58</definedName>
    <definedName name="_TT90" localSheetId="4">[31]RELATÓRIO!$D$479</definedName>
    <definedName name="_TT90" localSheetId="21">[9]RELATÓRIO!$D$479</definedName>
    <definedName name="_TT90">[31]RELATÓRIO!$D$479</definedName>
    <definedName name="_TT91" localSheetId="4">[31]RELATÓRIO!$D$484</definedName>
    <definedName name="_TT91" localSheetId="21">[9]RELATÓRIO!$D$484</definedName>
    <definedName name="_TT91">[31]RELATÓRIO!$D$484</definedName>
    <definedName name="_TT92" localSheetId="4">[31]RELATÓRIO!$D$490</definedName>
    <definedName name="_TT92" localSheetId="21">[9]RELATÓRIO!$D$490</definedName>
    <definedName name="_TT92">[31]RELATÓRIO!$D$490</definedName>
    <definedName name="_TT93" localSheetId="4">[31]RELATÓRIO!$D$495</definedName>
    <definedName name="_TT93" localSheetId="21">[9]RELATÓRIO!$D$495</definedName>
    <definedName name="_TT93">[31]RELATÓRIO!$D$495</definedName>
    <definedName name="_TT94" localSheetId="4">'[15]Relatório-1ª med.'!#REF!</definedName>
    <definedName name="_TT94" localSheetId="15">'[15]Relatório-1ª med.'!#REF!</definedName>
    <definedName name="_TT94" localSheetId="21">[9]RELATÓRIO!$D$500</definedName>
    <definedName name="_TT94" localSheetId="9">'[15]Relatório-1ª med.'!#REF!</definedName>
    <definedName name="_TT94" localSheetId="8">'[15]Relatório-1ª med.'!#REF!</definedName>
    <definedName name="_TT94">'[15]Relatório-1ª med.'!#REF!</definedName>
    <definedName name="_TT95" localSheetId="4">'[15]Relatório-1ª med.'!#REF!</definedName>
    <definedName name="_TT95" localSheetId="15">'[15]Relatório-1ª med.'!#REF!</definedName>
    <definedName name="_TT95" localSheetId="21">[9]RELATÓRIO!$D$505</definedName>
    <definedName name="_TT95" localSheetId="9">'[15]Relatório-1ª med.'!#REF!</definedName>
    <definedName name="_TT95" localSheetId="8">'[15]Relatório-1ª med.'!#REF!</definedName>
    <definedName name="_TT95">'[15]Relatório-1ª med.'!#REF!</definedName>
    <definedName name="_TT96" localSheetId="4">[63]RELATÓRIO!#REF!</definedName>
    <definedName name="_TT96" localSheetId="15">[63]RELATÓRIO!#REF!</definedName>
    <definedName name="_TT96" localSheetId="21">[9]RELATÓRIO!$D$510</definedName>
    <definedName name="_TT96" localSheetId="9">[63]RELATÓRIO!#REF!</definedName>
    <definedName name="_TT96" localSheetId="8">[63]RELATÓRIO!#REF!</definedName>
    <definedName name="_TT96">[63]RELATÓRIO!#REF!</definedName>
    <definedName name="_TT97" localSheetId="4">'[15]Relatório-1ª med.'!#REF!</definedName>
    <definedName name="_TT97" localSheetId="15">'[15]Relatório-1ª med.'!#REF!</definedName>
    <definedName name="_TT97" localSheetId="21">[9]RELATÓRIO!$D$515</definedName>
    <definedName name="_TT97" localSheetId="9">'[15]Relatório-1ª med.'!#REF!</definedName>
    <definedName name="_TT97" localSheetId="8">'[15]Relatório-1ª med.'!#REF!</definedName>
    <definedName name="_TT97">'[15]Relatório-1ª med.'!#REF!</definedName>
    <definedName name="_TT98" localSheetId="4">[31]RELATÓRIO!$D$520</definedName>
    <definedName name="_TT98" localSheetId="21">[9]RELATÓRIO!$D$520</definedName>
    <definedName name="_TT98">[31]RELATÓRIO!$D$520</definedName>
    <definedName name="_TT99" localSheetId="4">[31]RELATÓRIO!$D$525</definedName>
    <definedName name="_TT99" localSheetId="21">[9]RELATÓRIO!$D$525</definedName>
    <definedName name="_TT99">[31]RELATÓRIO!$D$525</definedName>
    <definedName name="_wrn.pendencia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WW1" localSheetId="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" localSheetId="9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" localSheetId="8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x" localSheetId="4">[1]PLMUSEU!#REF!</definedName>
    <definedName name="_x" localSheetId="15">[1]PLMUSEU!#REF!</definedName>
    <definedName name="_x">[1]PLMUSEU!#REF!</definedName>
    <definedName name="_z" localSheetId="4">[1]PLMUSEU!#REF!</definedName>
    <definedName name="_z" localSheetId="15">[1]PLMUSEU!#REF!</definedName>
    <definedName name="_z">[1]PLMUSEU!#REF!</definedName>
    <definedName name="a" localSheetId="4">#REF!</definedName>
    <definedName name="A" localSheetId="3">[88]TERRAPLENAGEM!#REF!</definedName>
    <definedName name="a" localSheetId="15">#REF!</definedName>
    <definedName name="a" localSheetId="7">#REF!</definedName>
    <definedName name="a" localSheetId="21">#REF!</definedName>
    <definedName name="a" localSheetId="9">#REF!</definedName>
    <definedName name="a" localSheetId="8">#REF!</definedName>
    <definedName name="A">[89]TERRAPLENAGEM!#REF!</definedName>
    <definedName name="A.001" localSheetId="4">#REF!</definedName>
    <definedName name="A.001" localSheetId="15">#REF!</definedName>
    <definedName name="A.001" localSheetId="9">#REF!</definedName>
    <definedName name="A.001" localSheetId="8">#REF!</definedName>
    <definedName name="A.001">#REF!</definedName>
    <definedName name="A.001I" localSheetId="4">#REF!</definedName>
    <definedName name="A.001I" localSheetId="15">#REF!</definedName>
    <definedName name="A.001I" localSheetId="9">#REF!</definedName>
    <definedName name="A.001I" localSheetId="8">#REF!</definedName>
    <definedName name="A.001I">#REF!</definedName>
    <definedName name="A.002" localSheetId="4">#REF!</definedName>
    <definedName name="A.002" localSheetId="15">#REF!</definedName>
    <definedName name="A.002" localSheetId="9">#REF!</definedName>
    <definedName name="A.002" localSheetId="8">#REF!</definedName>
    <definedName name="A.002">#REF!</definedName>
    <definedName name="A.002I" localSheetId="15">#REF!</definedName>
    <definedName name="A.002I">#REF!</definedName>
    <definedName name="A.003" localSheetId="15">#REF!</definedName>
    <definedName name="A.003">#REF!</definedName>
    <definedName name="A.003I" localSheetId="15">#REF!</definedName>
    <definedName name="A.003I">#REF!</definedName>
    <definedName name="A.004" localSheetId="15">#REF!</definedName>
    <definedName name="A.004">#REF!</definedName>
    <definedName name="A.004I" localSheetId="15">#REF!</definedName>
    <definedName name="A.004I">#REF!</definedName>
    <definedName name="A.005" localSheetId="15">#REF!</definedName>
    <definedName name="A.005">#REF!</definedName>
    <definedName name="A.005I" localSheetId="15">#REF!</definedName>
    <definedName name="A.005I">#REF!</definedName>
    <definedName name="A.007" localSheetId="15">#REF!</definedName>
    <definedName name="A.007">#REF!</definedName>
    <definedName name="A.007I" localSheetId="15">#REF!</definedName>
    <definedName name="A.007I">#REF!</definedName>
    <definedName name="A.009" localSheetId="15">#REF!</definedName>
    <definedName name="A.009">#REF!</definedName>
    <definedName name="A.009I" localSheetId="15">#REF!</definedName>
    <definedName name="A.009I">#REF!</definedName>
    <definedName name="A.010" localSheetId="15">#REF!</definedName>
    <definedName name="A.010">#REF!</definedName>
    <definedName name="A.010I" localSheetId="15">#REF!</definedName>
    <definedName name="A.010I">#REF!</definedName>
    <definedName name="A.011" localSheetId="15">#REF!</definedName>
    <definedName name="A.011">#REF!</definedName>
    <definedName name="A.011I" localSheetId="15">#REF!</definedName>
    <definedName name="A.011I">#REF!</definedName>
    <definedName name="A.012" localSheetId="15">#REF!</definedName>
    <definedName name="A.012">#REF!</definedName>
    <definedName name="A.012I" localSheetId="15">#REF!</definedName>
    <definedName name="A.012I">#REF!</definedName>
    <definedName name="A.013" localSheetId="15">#REF!</definedName>
    <definedName name="A.013">#REF!</definedName>
    <definedName name="A.013I" localSheetId="15">#REF!</definedName>
    <definedName name="A.013I">#REF!</definedName>
    <definedName name="A.014" localSheetId="15">#REF!</definedName>
    <definedName name="A.014">#REF!</definedName>
    <definedName name="A.014I" localSheetId="15">#REF!</definedName>
    <definedName name="A.014I">#REF!</definedName>
    <definedName name="A.016" localSheetId="15">#REF!</definedName>
    <definedName name="A.016">#REF!</definedName>
    <definedName name="A.016I" localSheetId="15">#REF!</definedName>
    <definedName name="A.016I">#REF!</definedName>
    <definedName name="A.017" localSheetId="15">#REF!</definedName>
    <definedName name="A.017">#REF!</definedName>
    <definedName name="A.017I" localSheetId="15">#REF!</definedName>
    <definedName name="A.017I">#REF!</definedName>
    <definedName name="A.018" localSheetId="15">#REF!</definedName>
    <definedName name="A.018">#REF!</definedName>
    <definedName name="A.018I" localSheetId="15">#REF!</definedName>
    <definedName name="A.018I">#REF!</definedName>
    <definedName name="A.019" localSheetId="15">#REF!</definedName>
    <definedName name="A.019">#REF!</definedName>
    <definedName name="A.019I" localSheetId="15">#REF!</definedName>
    <definedName name="A.019I">#REF!</definedName>
    <definedName name="A.020" localSheetId="15">#REF!</definedName>
    <definedName name="A.020">#REF!</definedName>
    <definedName name="A.020I" localSheetId="15">#REF!</definedName>
    <definedName name="A.020I">#REF!</definedName>
    <definedName name="A.021" localSheetId="15">#REF!</definedName>
    <definedName name="A.021">#REF!</definedName>
    <definedName name="A.021I" localSheetId="15">#REF!</definedName>
    <definedName name="A.021I">#REF!</definedName>
    <definedName name="A.022" localSheetId="15">#REF!</definedName>
    <definedName name="A.022">#REF!</definedName>
    <definedName name="A.022I" localSheetId="15">#REF!</definedName>
    <definedName name="A.022I">#REF!</definedName>
    <definedName name="A.023" localSheetId="15">#REF!</definedName>
    <definedName name="A.023">#REF!</definedName>
    <definedName name="A.023I" localSheetId="15">#REF!</definedName>
    <definedName name="A.023I">#REF!</definedName>
    <definedName name="A.024" localSheetId="15">#REF!</definedName>
    <definedName name="A.024">#REF!</definedName>
    <definedName name="A.024I" localSheetId="15">#REF!</definedName>
    <definedName name="A.024I">#REF!</definedName>
    <definedName name="A.025" localSheetId="15">#REF!</definedName>
    <definedName name="A.025">#REF!</definedName>
    <definedName name="A.025I" localSheetId="15">#REF!</definedName>
    <definedName name="A.025I">#REF!</definedName>
    <definedName name="A.026" localSheetId="15">#REF!</definedName>
    <definedName name="A.026">#REF!</definedName>
    <definedName name="A.026I" localSheetId="15">#REF!</definedName>
    <definedName name="A.026I">#REF!</definedName>
    <definedName name="A.027" localSheetId="15">#REF!</definedName>
    <definedName name="A.027">#REF!</definedName>
    <definedName name="A.027I" localSheetId="15">#REF!</definedName>
    <definedName name="A.027I">#REF!</definedName>
    <definedName name="A.028" localSheetId="15">#REF!</definedName>
    <definedName name="A.028">#REF!</definedName>
    <definedName name="A.028I" localSheetId="15">#REF!</definedName>
    <definedName name="A.028I">#REF!</definedName>
    <definedName name="A.029" localSheetId="15">#REF!</definedName>
    <definedName name="A.029">#REF!</definedName>
    <definedName name="A.029I" localSheetId="15">#REF!</definedName>
    <definedName name="A.029I">#REF!</definedName>
    <definedName name="A.030" localSheetId="15">#REF!</definedName>
    <definedName name="A.030">#REF!</definedName>
    <definedName name="A.030I" localSheetId="15">#REF!</definedName>
    <definedName name="A.030I">#REF!</definedName>
    <definedName name="A.031" localSheetId="15">#REF!</definedName>
    <definedName name="A.031">#REF!</definedName>
    <definedName name="A.031I" localSheetId="15">#REF!</definedName>
    <definedName name="A.031I">#REF!</definedName>
    <definedName name="A.032" localSheetId="15">#REF!</definedName>
    <definedName name="A.032">#REF!</definedName>
    <definedName name="A.032I" localSheetId="15">#REF!</definedName>
    <definedName name="A.032I">#REF!</definedName>
    <definedName name="A.033" localSheetId="15">#REF!</definedName>
    <definedName name="A.033">#REF!</definedName>
    <definedName name="A.033I" localSheetId="15">#REF!</definedName>
    <definedName name="A.033I">#REF!</definedName>
    <definedName name="A.036" localSheetId="15">#REF!</definedName>
    <definedName name="A.036">#REF!</definedName>
    <definedName name="A.036I" localSheetId="15">#REF!</definedName>
    <definedName name="A.036I">#REF!</definedName>
    <definedName name="A.037" localSheetId="15">#REF!</definedName>
    <definedName name="A.037">#REF!</definedName>
    <definedName name="A.037I" localSheetId="15">#REF!</definedName>
    <definedName name="A.037I">#REF!</definedName>
    <definedName name="A.038" localSheetId="15">#REF!</definedName>
    <definedName name="A.038">#REF!</definedName>
    <definedName name="A.038I" localSheetId="15">#REF!</definedName>
    <definedName name="A.038I">#REF!</definedName>
    <definedName name="A.041" localSheetId="15">#REF!</definedName>
    <definedName name="A.041">#REF!</definedName>
    <definedName name="A.041I" localSheetId="15">#REF!</definedName>
    <definedName name="A.041I">#REF!</definedName>
    <definedName name="A.057" localSheetId="15">#REF!</definedName>
    <definedName name="A.057">#REF!</definedName>
    <definedName name="A.057I" localSheetId="15">#REF!</definedName>
    <definedName name="A.057I">#REF!</definedName>
    <definedName name="A.059" localSheetId="15">#REF!</definedName>
    <definedName name="A.059">#REF!</definedName>
    <definedName name="A.059I" localSheetId="15">#REF!</definedName>
    <definedName name="A.059I">#REF!</definedName>
    <definedName name="A.063" localSheetId="15">#REF!</definedName>
    <definedName name="A.063">#REF!</definedName>
    <definedName name="A.063I" localSheetId="15">#REF!</definedName>
    <definedName name="A.063I">#REF!</definedName>
    <definedName name="A.065" localSheetId="15">#REF!</definedName>
    <definedName name="A.065">#REF!</definedName>
    <definedName name="A.065I" localSheetId="15">#REF!</definedName>
    <definedName name="A.065I">#REF!</definedName>
    <definedName name="A.067" localSheetId="15">#REF!</definedName>
    <definedName name="A.067">#REF!</definedName>
    <definedName name="A.067I" localSheetId="15">#REF!</definedName>
    <definedName name="A.067I">#REF!</definedName>
    <definedName name="A.070" localSheetId="15">#REF!</definedName>
    <definedName name="A.070">#REF!</definedName>
    <definedName name="A.070I" localSheetId="15">#REF!</definedName>
    <definedName name="A.070I">#REF!</definedName>
    <definedName name="A.073" localSheetId="15">#REF!</definedName>
    <definedName name="A.073">#REF!</definedName>
    <definedName name="A.073I" localSheetId="15">#REF!</definedName>
    <definedName name="A.073I">#REF!</definedName>
    <definedName name="A.075" localSheetId="15">#REF!</definedName>
    <definedName name="A.075">#REF!</definedName>
    <definedName name="A.075I" localSheetId="15">#REF!</definedName>
    <definedName name="A.075I">#REF!</definedName>
    <definedName name="A.083" localSheetId="15">#REF!</definedName>
    <definedName name="A.083">#REF!</definedName>
    <definedName name="A.083I" localSheetId="15">#REF!</definedName>
    <definedName name="A.083I">#REF!</definedName>
    <definedName name="A.084" localSheetId="15">#REF!</definedName>
    <definedName name="A.084">#REF!</definedName>
    <definedName name="A.084I" localSheetId="15">#REF!</definedName>
    <definedName name="A.084I">#REF!</definedName>
    <definedName name="A.086" localSheetId="15">#REF!</definedName>
    <definedName name="A.086">#REF!</definedName>
    <definedName name="A.086I" localSheetId="15">#REF!</definedName>
    <definedName name="A.086I">#REF!</definedName>
    <definedName name="A.087" localSheetId="15">#REF!</definedName>
    <definedName name="A.087">#REF!</definedName>
    <definedName name="A.087I" localSheetId="15">#REF!</definedName>
    <definedName name="A.087I">#REF!</definedName>
    <definedName name="A.088" localSheetId="15">#REF!</definedName>
    <definedName name="A.088">#REF!</definedName>
    <definedName name="A.088I" localSheetId="15">#REF!</definedName>
    <definedName name="A.088I">#REF!</definedName>
    <definedName name="A.089" localSheetId="15">#REF!</definedName>
    <definedName name="A.089">#REF!</definedName>
    <definedName name="A.089I" localSheetId="15">#REF!</definedName>
    <definedName name="A.089I">#REF!</definedName>
    <definedName name="A.090" localSheetId="15">#REF!</definedName>
    <definedName name="A.090">#REF!</definedName>
    <definedName name="A.090I" localSheetId="15">#REF!</definedName>
    <definedName name="A.090I">#REF!</definedName>
    <definedName name="A.091" localSheetId="15">#REF!</definedName>
    <definedName name="A.091">#REF!</definedName>
    <definedName name="A.091I" localSheetId="15">#REF!</definedName>
    <definedName name="A.091I">#REF!</definedName>
    <definedName name="A.092" localSheetId="15">#REF!</definedName>
    <definedName name="A.092">#REF!</definedName>
    <definedName name="A.092I" localSheetId="15">#REF!</definedName>
    <definedName name="A.092I">#REF!</definedName>
    <definedName name="A.093" localSheetId="15">#REF!</definedName>
    <definedName name="A.093">#REF!</definedName>
    <definedName name="A.093I" localSheetId="15">#REF!</definedName>
    <definedName name="A.093I">#REF!</definedName>
    <definedName name="A.094" localSheetId="15">#REF!</definedName>
    <definedName name="A.094">#REF!</definedName>
    <definedName name="A.094I" localSheetId="15">#REF!</definedName>
    <definedName name="A.094I">#REF!</definedName>
    <definedName name="A.095" localSheetId="15">#REF!</definedName>
    <definedName name="A.095">#REF!</definedName>
    <definedName name="A.095I" localSheetId="15">#REF!</definedName>
    <definedName name="A.095I">#REF!</definedName>
    <definedName name="A.096" localSheetId="15">#REF!</definedName>
    <definedName name="A.096">#REF!</definedName>
    <definedName name="A.096I" localSheetId="15">#REF!</definedName>
    <definedName name="A.096I">#REF!</definedName>
    <definedName name="A.097" localSheetId="15">#REF!</definedName>
    <definedName name="A.097">#REF!</definedName>
    <definedName name="A.097I" localSheetId="15">#REF!</definedName>
    <definedName name="A.097I">#REF!</definedName>
    <definedName name="A.098" localSheetId="15">#REF!</definedName>
    <definedName name="A.098">#REF!</definedName>
    <definedName name="A.098I" localSheetId="15">#REF!</definedName>
    <definedName name="A.098I">#REF!</definedName>
    <definedName name="A.099" localSheetId="15">#REF!</definedName>
    <definedName name="A.099">#REF!</definedName>
    <definedName name="A.099I" localSheetId="15">#REF!</definedName>
    <definedName name="A.099I">#REF!</definedName>
    <definedName name="A.100" localSheetId="15">#REF!</definedName>
    <definedName name="A.100">#REF!</definedName>
    <definedName name="A.100I" localSheetId="15">#REF!</definedName>
    <definedName name="A.100I">#REF!</definedName>
    <definedName name="A.101" localSheetId="15">#REF!</definedName>
    <definedName name="A.101">#REF!</definedName>
    <definedName name="A.101I" localSheetId="15">#REF!</definedName>
    <definedName name="A.101I">#REF!</definedName>
    <definedName name="A.102" localSheetId="15">#REF!</definedName>
    <definedName name="A.102">#REF!</definedName>
    <definedName name="A.102I" localSheetId="15">#REF!</definedName>
    <definedName name="A.102I">#REF!</definedName>
    <definedName name="A.103" localSheetId="15">#REF!</definedName>
    <definedName name="A.103">#REF!</definedName>
    <definedName name="A.103I" localSheetId="15">#REF!</definedName>
    <definedName name="A.103I">#REF!</definedName>
    <definedName name="A.105" localSheetId="15">#REF!</definedName>
    <definedName name="A.105">#REF!</definedName>
    <definedName name="A.105I" localSheetId="15">#REF!</definedName>
    <definedName name="A.105I">#REF!</definedName>
    <definedName name="A.108" localSheetId="15">#REF!</definedName>
    <definedName name="A.108">#REF!</definedName>
    <definedName name="A.108I" localSheetId="15">#REF!</definedName>
    <definedName name="A.108I">#REF!</definedName>
    <definedName name="A.109" localSheetId="15">#REF!</definedName>
    <definedName name="A.109">#REF!</definedName>
    <definedName name="A.109I" localSheetId="15">#REF!</definedName>
    <definedName name="A.109I">#REF!</definedName>
    <definedName name="A.110" localSheetId="15">#REF!</definedName>
    <definedName name="A.110">#REF!</definedName>
    <definedName name="A.110I" localSheetId="15">#REF!</definedName>
    <definedName name="A.110I">#REF!</definedName>
    <definedName name="A_23">"'file:///C:/{Tião}/SãoSebastião/medição/18ª medição parcial/18ª medição parcial.xls'#$Medição.$#REF!$#REF!"</definedName>
    <definedName name="a_25" localSheetId="15">#REF!</definedName>
    <definedName name="a_25" localSheetId="9">#REF!</definedName>
    <definedName name="a_25">#REF!</definedName>
    <definedName name="A_km" localSheetId="4">'[90]Fresagem de Pista Ago-98'!#REF!</definedName>
    <definedName name="A_km" localSheetId="15">'[90]Fresagem de Pista Ago-98'!#REF!</definedName>
    <definedName name="A_km" localSheetId="9">'[90]Fresagem de Pista Ago-98'!#REF!</definedName>
    <definedName name="A_km" localSheetId="8">'[90]Fresagem de Pista Ago-98'!#REF!</definedName>
    <definedName name="A_km">'[90]Fresagem de Pista Ago-98'!#REF!</definedName>
    <definedName name="a0" localSheetId="3">#REF!</definedName>
    <definedName name="a0">#REF!</definedName>
    <definedName name="A51204756" localSheetId="4">#REF!</definedName>
    <definedName name="A51204756" localSheetId="15">#REF!</definedName>
    <definedName name="A51204756" localSheetId="9">#REF!</definedName>
    <definedName name="A51204756" localSheetId="8">#REF!</definedName>
    <definedName name="A51204756">#REF!</definedName>
    <definedName name="AA" localSheetId="21">'Linear Patologias'!AA</definedName>
    <definedName name="AA">[91]!AA</definedName>
    <definedName name="AA_1" localSheetId="4">#N/A</definedName>
    <definedName name="AA_1" localSheetId="9">'Mem Calc Pontes'!AA_1</definedName>
    <definedName name="AA_1" localSheetId="8">'Mem. Calc.'!AA_1</definedName>
    <definedName name="AA_1">[0]!AA_1</definedName>
    <definedName name="AA_10" localSheetId="4">#N/A</definedName>
    <definedName name="AA_10" localSheetId="9">'Mem Calc Pontes'!AA_10</definedName>
    <definedName name="AA_10" localSheetId="8">'Mem. Calc.'!AA_10</definedName>
    <definedName name="AA_10">[0]!AA_10</definedName>
    <definedName name="AA_12" localSheetId="4">#N/A</definedName>
    <definedName name="AA_12" localSheetId="9">'Mem Calc Pontes'!AA_12</definedName>
    <definedName name="AA_12" localSheetId="8">'Mem. Calc.'!AA_12</definedName>
    <definedName name="AA_12">[0]!AA_12</definedName>
    <definedName name="AA_13" localSheetId="4">#N/A</definedName>
    <definedName name="AA_13" localSheetId="9">'Mem Calc Pontes'!AA_13</definedName>
    <definedName name="AA_13" localSheetId="8">'Mem. Calc.'!AA_13</definedName>
    <definedName name="AA_13">[0]!AA_13</definedName>
    <definedName name="AA_14" localSheetId="4">#N/A</definedName>
    <definedName name="AA_14" localSheetId="9">'Mem Calc Pontes'!AA_14</definedName>
    <definedName name="AA_14" localSheetId="8">'Mem. Calc.'!AA_14</definedName>
    <definedName name="AA_14">[0]!AA_14</definedName>
    <definedName name="AA_19">AA_19</definedName>
    <definedName name="AA_2" localSheetId="4">#N/A</definedName>
    <definedName name="AA_2" localSheetId="9">'Mem Calc Pontes'!AA_2</definedName>
    <definedName name="AA_2" localSheetId="8">'Mem. Calc.'!AA_2</definedName>
    <definedName name="AA_2">[0]!AA_2</definedName>
    <definedName name="AA_20">AA_20</definedName>
    <definedName name="AA_21">AA_21</definedName>
    <definedName name="AA_22" localSheetId="4">#N/A</definedName>
    <definedName name="AA_22" localSheetId="9">'Mem Calc Pontes'!AA_22</definedName>
    <definedName name="AA_22" localSheetId="8">'Mem. Calc.'!AA_22</definedName>
    <definedName name="AA_22">[0]!AA_22</definedName>
    <definedName name="AA_23">AA_23</definedName>
    <definedName name="AA_24">AA_24</definedName>
    <definedName name="AA_25" localSheetId="4">#N/A</definedName>
    <definedName name="AA_25" localSheetId="9">'Mem Calc Pontes'!AA_25</definedName>
    <definedName name="AA_25" localSheetId="8">'Mem. Calc.'!AA_25</definedName>
    <definedName name="AA_25">[0]!AA_25</definedName>
    <definedName name="AA_26" localSheetId="4">#N/A</definedName>
    <definedName name="AA_26" localSheetId="9">'Mem Calc Pontes'!AA_26</definedName>
    <definedName name="AA_26" localSheetId="8">'Mem. Calc.'!AA_26</definedName>
    <definedName name="AA_26">[0]!AA_26</definedName>
    <definedName name="AA_27" localSheetId="4">#N/A</definedName>
    <definedName name="AA_27" localSheetId="9">'Mem Calc Pontes'!AA_27</definedName>
    <definedName name="AA_27" localSheetId="8">'Mem. Calc.'!AA_27</definedName>
    <definedName name="AA_27">[0]!AA_27</definedName>
    <definedName name="AA_28" localSheetId="4">#N/A</definedName>
    <definedName name="AA_28" localSheetId="9">'Mem Calc Pontes'!AA_28</definedName>
    <definedName name="AA_28" localSheetId="8">'Mem. Calc.'!AA_28</definedName>
    <definedName name="AA_28">[0]!AA_28</definedName>
    <definedName name="AA_29" localSheetId="4">#N/A</definedName>
    <definedName name="AA_29" localSheetId="9">'Mem Calc Pontes'!AA_29</definedName>
    <definedName name="AA_29" localSheetId="8">'Mem. Calc.'!AA_29</definedName>
    <definedName name="AA_29">[0]!AA_29</definedName>
    <definedName name="AA_3" localSheetId="4">#N/A</definedName>
    <definedName name="AA_3" localSheetId="9">'Mem Calc Pontes'!AA_3</definedName>
    <definedName name="AA_3" localSheetId="8">'Mem. Calc.'!AA_3</definedName>
    <definedName name="AA_3">[0]!AA_3</definedName>
    <definedName name="AA_30" localSheetId="4">#N/A</definedName>
    <definedName name="AA_30" localSheetId="9">'Mem Calc Pontes'!AA_30</definedName>
    <definedName name="AA_30" localSheetId="8">'Mem. Calc.'!AA_30</definedName>
    <definedName name="AA_30">[0]!AA_30</definedName>
    <definedName name="AA_31" localSheetId="4">#N/A</definedName>
    <definedName name="AA_31" localSheetId="9">'Mem Calc Pontes'!AA_31</definedName>
    <definedName name="AA_31" localSheetId="8">'Mem. Calc.'!AA_31</definedName>
    <definedName name="AA_31">[0]!AA_31</definedName>
    <definedName name="AA_32" localSheetId="4">#N/A</definedName>
    <definedName name="AA_32" localSheetId="9">'Mem Calc Pontes'!AA_32</definedName>
    <definedName name="AA_32" localSheetId="8">'Mem. Calc.'!AA_32</definedName>
    <definedName name="AA_32">[0]!AA_32</definedName>
    <definedName name="AA_33" localSheetId="4">#N/A</definedName>
    <definedName name="AA_33" localSheetId="9">'Mem Calc Pontes'!AA_33</definedName>
    <definedName name="AA_33" localSheetId="8">'Mem. Calc.'!AA_33</definedName>
    <definedName name="AA_33">[0]!AA_33</definedName>
    <definedName name="AA_34" localSheetId="4">#N/A</definedName>
    <definedName name="AA_34" localSheetId="9">'Mem Calc Pontes'!AA_34</definedName>
    <definedName name="AA_34" localSheetId="8">'Mem. Calc.'!AA_34</definedName>
    <definedName name="AA_34">[0]!AA_34</definedName>
    <definedName name="AA_35" localSheetId="4">#N/A</definedName>
    <definedName name="AA_35" localSheetId="9">'Mem Calc Pontes'!AA_35</definedName>
    <definedName name="AA_35" localSheetId="8">'Mem. Calc.'!AA_35</definedName>
    <definedName name="AA_35">[0]!AA_35</definedName>
    <definedName name="AA_36" localSheetId="4">#N/A</definedName>
    <definedName name="AA_36" localSheetId="9">'Mem Calc Pontes'!AA_36</definedName>
    <definedName name="AA_36" localSheetId="8">'Mem. Calc.'!AA_36</definedName>
    <definedName name="AA_36">[0]!AA_36</definedName>
    <definedName name="AA_37" localSheetId="4">#N/A</definedName>
    <definedName name="AA_37" localSheetId="9">'Mem Calc Pontes'!AA_37</definedName>
    <definedName name="AA_37" localSheetId="8">'Mem. Calc.'!AA_37</definedName>
    <definedName name="AA_37">[0]!AA_37</definedName>
    <definedName name="AA_38" localSheetId="4">#N/A</definedName>
    <definedName name="AA_38" localSheetId="9">'Mem Calc Pontes'!AA_38</definedName>
    <definedName name="AA_38" localSheetId="8">'Mem. Calc.'!AA_38</definedName>
    <definedName name="AA_38">[0]!AA_38</definedName>
    <definedName name="AA_39">AA_39</definedName>
    <definedName name="AA_4" localSheetId="4">#N/A</definedName>
    <definedName name="AA_4" localSheetId="9">'Mem Calc Pontes'!AA_4</definedName>
    <definedName name="AA_4" localSheetId="8">'Mem. Calc.'!AA_4</definedName>
    <definedName name="AA_4">[0]!AA_4</definedName>
    <definedName name="AA_40">AA_40</definedName>
    <definedName name="AA_41">AA_41</definedName>
    <definedName name="AA_42">AA_42</definedName>
    <definedName name="AA_43">AA_43</definedName>
    <definedName name="AA_44">AA_44</definedName>
    <definedName name="AA_45">AA_45</definedName>
    <definedName name="AA_46">AA_46</definedName>
    <definedName name="AA_47">AA_47</definedName>
    <definedName name="AA_48">AA_48</definedName>
    <definedName name="AA_5" localSheetId="4">#N/A</definedName>
    <definedName name="AA_5" localSheetId="9">'Mem Calc Pontes'!AA_5</definedName>
    <definedName name="AA_5" localSheetId="8">'Mem. Calc.'!AA_5</definedName>
    <definedName name="AA_5">[0]!AA_5</definedName>
    <definedName name="AA_51">AA_51</definedName>
    <definedName name="AA_52">AA_52</definedName>
    <definedName name="AA_53">AA_53</definedName>
    <definedName name="AA_54">AA_54</definedName>
    <definedName name="AA_55">AA_55</definedName>
    <definedName name="AA_56">AA_56</definedName>
    <definedName name="AA_57">AA_57</definedName>
    <definedName name="AA_58">AA_58</definedName>
    <definedName name="AA_59">AA_59</definedName>
    <definedName name="AA_6" localSheetId="4">#N/A</definedName>
    <definedName name="AA_6" localSheetId="9">'Mem Calc Pontes'!AA_6</definedName>
    <definedName name="AA_6" localSheetId="8">'Mem. Calc.'!AA_6</definedName>
    <definedName name="AA_6">[0]!AA_6</definedName>
    <definedName name="AA_60">AA_60</definedName>
    <definedName name="AA_61">AA_61</definedName>
    <definedName name="AA_62">AA_62</definedName>
    <definedName name="AA_63">AA_63</definedName>
    <definedName name="AA_64">AA_64</definedName>
    <definedName name="AA_65">AA_65</definedName>
    <definedName name="AA_66">AA_66</definedName>
    <definedName name="AA_67">AA_67</definedName>
    <definedName name="AA_68">AA_68</definedName>
    <definedName name="AA_69">AA_69</definedName>
    <definedName name="AA_7" localSheetId="4">#N/A</definedName>
    <definedName name="AA_7" localSheetId="9">'Mem Calc Pontes'!AA_7</definedName>
    <definedName name="AA_7" localSheetId="8">'Mem. Calc.'!AA_7</definedName>
    <definedName name="AA_7">[0]!AA_7</definedName>
    <definedName name="AA_70">AA_70</definedName>
    <definedName name="AA_71">AA_71</definedName>
    <definedName name="AA_72">AA_72</definedName>
    <definedName name="AA_8" localSheetId="4">#N/A</definedName>
    <definedName name="AA_8" localSheetId="9">'Mem Calc Pontes'!AA_8</definedName>
    <definedName name="AA_8" localSheetId="8">'Mem. Calc.'!AA_8</definedName>
    <definedName name="AA_8">[0]!AA_8</definedName>
    <definedName name="AA_9" localSheetId="4">#N/A</definedName>
    <definedName name="AA_9" localSheetId="9">'Mem Calc Pontes'!AA_9</definedName>
    <definedName name="AA_9" localSheetId="8">'Mem. Calc.'!AA_9</definedName>
    <definedName name="AA_9">[0]!AA_9</definedName>
    <definedName name="AA150OC" localSheetId="4">#REF!</definedName>
    <definedName name="AA150OC" localSheetId="15">#REF!</definedName>
    <definedName name="AA150OC" localSheetId="9">#REF!</definedName>
    <definedName name="AA150OC" localSheetId="8">#REF!</definedName>
    <definedName name="AA150OC">#REF!</definedName>
    <definedName name="AA150TERRA" localSheetId="4">#REF!</definedName>
    <definedName name="AA150TERRA" localSheetId="15">#REF!</definedName>
    <definedName name="AA150TERRA" localSheetId="9">#REF!</definedName>
    <definedName name="AA150TERRA" localSheetId="8">#REF!</definedName>
    <definedName name="AA150TERRA">#REF!</definedName>
    <definedName name="AAA" localSheetId="4">#REF!</definedName>
    <definedName name="AAA" localSheetId="15">#REF!</definedName>
    <definedName name="AAA" localSheetId="2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AA" localSheetId="9">#REF!</definedName>
    <definedName name="AAA" localSheetId="8">#REF!</definedName>
    <definedName name="AAA">#REF!</definedName>
    <definedName name="AAA150DRE" localSheetId="15">#REF!</definedName>
    <definedName name="AAA150DRE">#REF!</definedName>
    <definedName name="AAA150PAV" localSheetId="15">#REF!</definedName>
    <definedName name="AAA150PAV">#REF!</definedName>
    <definedName name="aaaa" localSheetId="15">#REF!</definedName>
    <definedName name="aaaa">#REF!</definedName>
    <definedName name="aaaaa" localSheetId="4" hidden="1">{#N/A,#N/A,FALSE,"MO (2)"}</definedName>
    <definedName name="aaaaa" localSheetId="21" hidden="1">{#N/A,#N/A,FALSE,"MO (2)"}</definedName>
    <definedName name="aaaaa" localSheetId="9" hidden="1">{#N/A,#N/A,FALSE,"MO (2)"}</definedName>
    <definedName name="aaaaa" localSheetId="8" hidden="1">{#N/A,#N/A,FALSE,"MO (2)"}</definedName>
    <definedName name="aaaaa" hidden="1">{#N/A,#N/A,FALSE,"MO (2)"}</definedName>
    <definedName name="aaaaaa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" localSheetId="4">#N/A</definedName>
    <definedName name="AAAAAAAAA" localSheetId="9">'Mem Calc Pontes'!AAAAAAAAA</definedName>
    <definedName name="AAAAAAAAA" localSheetId="8">'Mem. Calc.'!AAAAAAAAA</definedName>
    <definedName name="AAAAAAAAA">[0]!AAAAAAAAA</definedName>
    <definedName name="AAAAAAAAA_25" localSheetId="4">#N/A</definedName>
    <definedName name="AAAAAAAAA_25" localSheetId="9">'Mem Calc Pontes'!AAAAAAAAA_25</definedName>
    <definedName name="AAAAAAAAA_25" localSheetId="8">'Mem. Calc.'!AAAAAAAAA_25</definedName>
    <definedName name="AAAAAAAAA_25">[0]!AAAAAAAAA_25</definedName>
    <definedName name="AAAAAAAAAA" localSheetId="4">'[92]RESUMO-Medição'!$P$113</definedName>
    <definedName name="AAAAAAAAAA">'[92]RESUMO-Medição'!$P$113</definedName>
    <definedName name="AAAAAAAAAAAAAA" localSheetId="4">#REF!</definedName>
    <definedName name="AAAAAAAAAAAAAA" localSheetId="15">#REF!</definedName>
    <definedName name="AAAAAAAAAAAAAA" localSheetId="9">#REF!</definedName>
    <definedName name="AAAAAAAAAAAAAA" localSheetId="8">#REF!</definedName>
    <definedName name="AAAAAAAAAAAAAA">#REF!</definedName>
    <definedName name="AAAOACGRAM" localSheetId="4">'[93]Composições 2'!#REF!</definedName>
    <definedName name="AAAOACGRAM" localSheetId="15">'[93]Composições 2'!#REF!</definedName>
    <definedName name="AAAOACGRAM" localSheetId="9">'[93]Composições 2'!#REF!</definedName>
    <definedName name="AAAOACGRAM" localSheetId="8">'[93]Composições 2'!#REF!</definedName>
    <definedName name="AAAOACGRAM">'[93]Composições 2'!#REF!</definedName>
    <definedName name="aaas" localSheetId="4" hidden="1">{"'gráf jan00'!$A$1:$AK$41"}</definedName>
    <definedName name="aaas" localSheetId="9" hidden="1">{"'gráf jan00'!$A$1:$AK$41"}</definedName>
    <definedName name="aaas" localSheetId="8" hidden="1">{"'gráf jan00'!$A$1:$AK$41"}</definedName>
    <definedName name="aaas" hidden="1">{"'gráf jan00'!$A$1:$AK$41"}</definedName>
    <definedName name="AAB" localSheetId="4">'[93]PAV GRAM'!#REF!</definedName>
    <definedName name="AAB" localSheetId="15">'[93]PAV GRAM'!#REF!</definedName>
    <definedName name="AAB">'[93]PAV GRAM'!#REF!</definedName>
    <definedName name="AAC" localSheetId="4">#REF!</definedName>
    <definedName name="AAC" localSheetId="15">#REF!</definedName>
    <definedName name="AAC" localSheetId="9">#REF!</definedName>
    <definedName name="AAC" localSheetId="8">#REF!</definedName>
    <definedName name="AAC">#REF!</definedName>
    <definedName name="AADLFJ" localSheetId="4">[94]Medição!#REF!</definedName>
    <definedName name="AADLFJ" localSheetId="15">[94]Medição!#REF!</definedName>
    <definedName name="AADLFJ" localSheetId="9">[94]Medição!#REF!</definedName>
    <definedName name="AADLFJ" localSheetId="8">[94]Medição!#REF!</definedName>
    <definedName name="AADLFJ">[94]Medição!#REF!</definedName>
    <definedName name="aasasa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uf" localSheetId="15">'[95]Resumo Financeiro'!#REF!</definedName>
    <definedName name="aauf">'[95]Resumo Financeiro'!#REF!</definedName>
    <definedName name="aauq" localSheetId="15">'[95]Resumo Financeiro'!#REF!</definedName>
    <definedName name="aauq">'[95]Resumo Financeiro'!#REF!</definedName>
    <definedName name="aauqs" localSheetId="16">[96]!PassaExtenso</definedName>
    <definedName name="aauqs" localSheetId="18">[96]!PassaExtenso</definedName>
    <definedName name="aauqs" localSheetId="19">[96]!PassaExtenso</definedName>
    <definedName name="aauqs" localSheetId="15">[96]!PassaExtenso</definedName>
    <definedName name="aauqs" localSheetId="20">[96]!PassaExtenso</definedName>
    <definedName name="aauqs" localSheetId="17">[96]!PassaExtenso</definedName>
    <definedName name="aauqs">[96]!PassaExtenso</definedName>
    <definedName name="AB" localSheetId="4">#N/A</definedName>
    <definedName name="AB" localSheetId="9">'Mem Calc Pontes'!AB</definedName>
    <definedName name="AB" localSheetId="8">'Mem. Calc.'!AB</definedName>
    <definedName name="AB">[0]!AB</definedName>
    <definedName name="ABC" localSheetId="4">[97]Cálculo!$D$6</definedName>
    <definedName name="ABC">[97]Cálculo!$D$6</definedName>
    <definedName name="ABC.XLS" localSheetId="4" hidden="1">{"'Quadro'!$A$4:$BG$78"}</definedName>
    <definedName name="ABC.XLS" localSheetId="9" hidden="1">{"'Quadro'!$A$4:$BG$78"}</definedName>
    <definedName name="ABC.XLS" localSheetId="8" hidden="1">{"'Quadro'!$A$4:$BG$78"}</definedName>
    <definedName name="ABC.XLS" hidden="1">{"'Quadro'!$A$4:$BG$78"}</definedName>
    <definedName name="ABC_segurança" localSheetId="4">[1]PLMUSEU!#REF!</definedName>
    <definedName name="ABC_segurança" localSheetId="15">[1]PLMUSEU!#REF!</definedName>
    <definedName name="ABC_segurança">[1]PLMUSEU!#REF!</definedName>
    <definedName name="ABERTA" localSheetId="16">NÃO.DISP()</definedName>
    <definedName name="ABERTA" localSheetId="3">NÃO.DISP()</definedName>
    <definedName name="ABERTA" localSheetId="18">NÃO.DISP()</definedName>
    <definedName name="ABERTA" localSheetId="19">NÃO.DISP()</definedName>
    <definedName name="ABERTA" localSheetId="20">NÃO.DISP()</definedName>
    <definedName name="ABERTA" localSheetId="17">NÃO.DISP()</definedName>
    <definedName name="ABERTA">NÃO.DISP()</definedName>
    <definedName name="abobora.xls" localSheetId="4" hidden="1">{"'Quadro'!$A$4:$BG$78"}</definedName>
    <definedName name="abobora.xls" localSheetId="9" hidden="1">{"'Quadro'!$A$4:$BG$78"}</definedName>
    <definedName name="abobora.xls" localSheetId="8" hidden="1">{"'Quadro'!$A$4:$BG$78"}</definedName>
    <definedName name="abobora.xls" hidden="1">{"'Quadro'!$A$4:$BG$78"}</definedName>
    <definedName name="ABR00" localSheetId="4">#REF!</definedName>
    <definedName name="ABR00" localSheetId="3">[14]Consultoria!#REF!</definedName>
    <definedName name="ABR00" localSheetId="15">#REF!</definedName>
    <definedName name="ABR00" localSheetId="7">#REF!</definedName>
    <definedName name="ABR00" localSheetId="9">#REF!</definedName>
    <definedName name="ABR00" localSheetId="8">#REF!</definedName>
    <definedName name="ABR00">[14]Consultoria!#REF!</definedName>
    <definedName name="ABVFDS" localSheetId="3">[14]Consultoria!#REF!</definedName>
    <definedName name="ABVFDS">[14]Consultoria!#REF!</definedName>
    <definedName name="AC" localSheetId="4">#REF!</definedName>
    <definedName name="AC" localSheetId="3">#REF!</definedName>
    <definedName name="AC" localSheetId="15">#REF!</definedName>
    <definedName name="AC" localSheetId="7">#REF!</definedName>
    <definedName name="AC">#REF!</definedName>
    <definedName name="acabamentos" localSheetId="15">#REF!</definedName>
    <definedName name="acabamentos">#REF!</definedName>
    <definedName name="ACAP20RP" localSheetId="15">#REF!</definedName>
    <definedName name="ACAP20RP">#REF!</definedName>
    <definedName name="ACAP20RPMA" localSheetId="4">[98]ROSTO!#REF!</definedName>
    <definedName name="ACAP20RPMA" localSheetId="15">[98]ROSTO!#REF!</definedName>
    <definedName name="ACAP20RPMA">[98]ROSTO!#REF!</definedName>
    <definedName name="ACAP20RPTA" localSheetId="4">#REF!</definedName>
    <definedName name="ACAP20RPTA" localSheetId="15">#REF!</definedName>
    <definedName name="ACAP20RPTA" localSheetId="9">#REF!</definedName>
    <definedName name="ACAP20RPTA" localSheetId="8">#REF!</definedName>
    <definedName name="ACAP20RPTA">#REF!</definedName>
    <definedName name="ACAPPA" localSheetId="4">#REF!</definedName>
    <definedName name="ACAPPA" localSheetId="15">#REF!</definedName>
    <definedName name="ACAPPA" localSheetId="9">#REF!</definedName>
    <definedName name="ACAPPA" localSheetId="8">#REF!</definedName>
    <definedName name="ACAPPA">#REF!</definedName>
    <definedName name="ACAPPAMA" localSheetId="4">[98]ROSTO!#REF!</definedName>
    <definedName name="ACAPPAMA" localSheetId="15">[98]ROSTO!#REF!</definedName>
    <definedName name="ACAPPAMA" localSheetId="9">[98]ROSTO!#REF!</definedName>
    <definedName name="ACAPPAMA" localSheetId="8">[98]ROSTO!#REF!</definedName>
    <definedName name="ACAPPAMA">[98]ROSTO!#REF!</definedName>
    <definedName name="ACAPPATA" localSheetId="4">#REF!</definedName>
    <definedName name="ACAPPATA" localSheetId="15">#REF!</definedName>
    <definedName name="ACAPPATA" localSheetId="9">#REF!</definedName>
    <definedName name="ACAPPATA" localSheetId="8">#REF!</definedName>
    <definedName name="ACAPPATA">#REF!</definedName>
    <definedName name="ACAPRS" localSheetId="4">#REF!</definedName>
    <definedName name="ACAPRS" localSheetId="15">#REF!</definedName>
    <definedName name="ACAPRS" localSheetId="9">#REF!</definedName>
    <definedName name="ACAPRS" localSheetId="8">#REF!</definedName>
    <definedName name="ACAPRS">#REF!</definedName>
    <definedName name="ACAPRSMA" localSheetId="4">[98]ROSTO!#REF!</definedName>
    <definedName name="ACAPRSMA" localSheetId="15">[98]ROSTO!#REF!</definedName>
    <definedName name="ACAPRSMA" localSheetId="9">[98]ROSTO!#REF!</definedName>
    <definedName name="ACAPRSMA" localSheetId="8">[98]ROSTO!#REF!</definedName>
    <definedName name="ACAPRSMA">[98]ROSTO!#REF!</definedName>
    <definedName name="ACAPRSTA" localSheetId="4">#REF!</definedName>
    <definedName name="ACAPRSTA" localSheetId="15">#REF!</definedName>
    <definedName name="ACAPRSTA" localSheetId="9">#REF!</definedName>
    <definedName name="ACAPRSTA" localSheetId="8">#REF!</definedName>
    <definedName name="ACAPRSTA">#REF!</definedName>
    <definedName name="AccessDatabase" localSheetId="4" hidden="1">"C:\Documents and Settings\JPMELLO\Meus documentos\ARQUIVOS 2004\MONITORAMENTO OAC\Monitoramento de OAC.mdb"</definedName>
    <definedName name="AccessDatabase" localSheetId="7" hidden="1">"C:\Documents and Settings\JPMELLO\Meus documentos\ARQUIVOS 2004\MONITORAMENTO OAC\Monitoramento de OAC.mdb"</definedName>
    <definedName name="AccessDatabase" localSheetId="9" hidden="1">"C:\Documents and Settings\JPMELLO\Meus documentos\ARQUIVOS 2004\MONITORAMENTO OAC\Monitoramento de OAC.mdb"</definedName>
    <definedName name="AccessDatabase" localSheetId="8" hidden="1">"C:\Documents and Settings\JPMELLO\Meus documentos\ARQUIVOS 2004\MONITORAMENTO OAC\Monitoramento de OAC.mdb"</definedName>
    <definedName name="AccessDatabase" hidden="1">"C:\Controle\DER\R. Mato Grosso\ct_matMAT GR0898.mdb"</definedName>
    <definedName name="Acidente" localSheetId="4" hidden="1">{"'gráf jan00'!$A$1:$AK$41"}</definedName>
    <definedName name="Acidente" localSheetId="9" hidden="1">{"'gráf jan00'!$A$1:$AK$41"}</definedName>
    <definedName name="Acidente" localSheetId="8" hidden="1">{"'gráf jan00'!$A$1:$AK$41"}</definedName>
    <definedName name="Acidente" hidden="1">{"'gráf jan00'!$A$1:$AK$41"}</definedName>
    <definedName name="ACIDENTE_TRAB" localSheetId="4">'[99]MEMÓRIA HORISTA '!$C$44</definedName>
    <definedName name="ACIDENTE_TRAB">'[99]MEMÓRIA HORISTA '!$C$44</definedName>
    <definedName name="ACM30RP" localSheetId="4">#REF!</definedName>
    <definedName name="ACM30RP" localSheetId="15">#REF!</definedName>
    <definedName name="ACM30RP" localSheetId="9">#REF!</definedName>
    <definedName name="ACM30RP" localSheetId="8">#REF!</definedName>
    <definedName name="ACM30RP">#REF!</definedName>
    <definedName name="ACM30RPMA" localSheetId="4">[98]ROSTO!#REF!</definedName>
    <definedName name="ACM30RPMA" localSheetId="15">[98]ROSTO!#REF!</definedName>
    <definedName name="ACM30RPMA" localSheetId="9">[98]ROSTO!#REF!</definedName>
    <definedName name="ACM30RPMA" localSheetId="8">[98]ROSTO!#REF!</definedName>
    <definedName name="ACM30RPMA">[98]ROSTO!#REF!</definedName>
    <definedName name="ACM30RPTA" localSheetId="4">#REF!</definedName>
    <definedName name="ACM30RPTA" localSheetId="15">#REF!</definedName>
    <definedName name="ACM30RPTA" localSheetId="9">#REF!</definedName>
    <definedName name="ACM30RPTA" localSheetId="8">#REF!</definedName>
    <definedName name="ACM30RPTA">#REF!</definedName>
    <definedName name="ACO" localSheetId="16">NÃO.DISP()</definedName>
    <definedName name="ACO" localSheetId="3">NÃO.DISP()</definedName>
    <definedName name="ACO" localSheetId="18">NÃO.DISP()</definedName>
    <definedName name="ACO" localSheetId="19">NÃO.DISP()</definedName>
    <definedName name="ACO" localSheetId="20">NÃO.DISP()</definedName>
    <definedName name="ACO" localSheetId="17">NÃO.DISP()</definedName>
    <definedName name="ACO">NÃO.DISP()</definedName>
    <definedName name="AÇO_CA_50" localSheetId="4">#REF!</definedName>
    <definedName name="AÇO_CA_50" localSheetId="15">#REF!</definedName>
    <definedName name="AÇO_CA_50" localSheetId="21">#REF!</definedName>
    <definedName name="AÇO_CA_50" localSheetId="9">#REF!</definedName>
    <definedName name="AÇO_CA_50" localSheetId="8">#REF!</definedName>
    <definedName name="AÇO_CA_50">#REF!</definedName>
    <definedName name="acost" hidden="1">{#N/A,#N/A,TRUE,"Serviços"}</definedName>
    <definedName name="ACOSTD" localSheetId="4">#REF!</definedName>
    <definedName name="ACOSTD" localSheetId="15">#REF!</definedName>
    <definedName name="ACOSTD" localSheetId="9">#REF!</definedName>
    <definedName name="ACOSTD" localSheetId="8">#REF!</definedName>
    <definedName name="ACOSTD">#REF!</definedName>
    <definedName name="ACOSTLE" localSheetId="4">#REF!</definedName>
    <definedName name="ACOSTLE" localSheetId="15">#REF!</definedName>
    <definedName name="ACOSTLE" localSheetId="9">#REF!</definedName>
    <definedName name="ACOSTLE" localSheetId="8">#REF!</definedName>
    <definedName name="ACOSTLE">#REF!</definedName>
    <definedName name="ACRE" localSheetId="22" hidden="1">#REF!</definedName>
    <definedName name="ACRE" localSheetId="3" hidden="1">#REF!</definedName>
    <definedName name="ACRE" hidden="1">#REF!</definedName>
    <definedName name="acrescimo" localSheetId="15">#REF!</definedName>
    <definedName name="acrescimo">#REF!</definedName>
    <definedName name="Acréscimo" localSheetId="15">#REF!</definedName>
    <definedName name="Acréscimo">#REF!</definedName>
    <definedName name="ACUMVPI" localSheetId="4">'[98]7CONT FIN'!#REF!</definedName>
    <definedName name="ACUMVPI" localSheetId="15">'[98]7CONT FIN'!#REF!</definedName>
    <definedName name="ACUMVPI" localSheetId="9">'[98]7CONT FIN'!#REF!</definedName>
    <definedName name="ACUMVPI" localSheetId="8">'[98]7CONT FIN'!#REF!</definedName>
    <definedName name="ACUMVPI">'[98]7CONT FIN'!#REF!</definedName>
    <definedName name="ad" localSheetId="4" hidden="1">{#N/A,#N/A,FALSE,"MO (2)"}</definedName>
    <definedName name="ad" localSheetId="21" hidden="1">{#N/A,#N/A,FALSE,"MO (2)"}</definedName>
    <definedName name="ad" localSheetId="9" hidden="1">{#N/A,#N/A,FALSE,"MO (2)"}</definedName>
    <definedName name="ad" localSheetId="8" hidden="1">{#N/A,#N/A,FALSE,"MO (2)"}</definedName>
    <definedName name="ad" hidden="1">{#N/A,#N/A,FALSE,"MO (2)"}</definedName>
    <definedName name="adasdad" localSheetId="4" hidden="1">{"'gráf jan00'!$A$1:$AK$41"}</definedName>
    <definedName name="adasdad" localSheetId="9" hidden="1">{"'gráf jan00'!$A$1:$AK$41"}</definedName>
    <definedName name="adasdad" localSheetId="8" hidden="1">{"'gráf jan00'!$A$1:$AK$41"}</definedName>
    <definedName name="adasdad" hidden="1">{"'gráf jan00'!$A$1:$AK$41"}</definedName>
    <definedName name="adcs" localSheetId="15">#REF!</definedName>
    <definedName name="adcs">#REF!</definedName>
    <definedName name="ADED" localSheetId="4" hidden="1">{"'gráf jan00'!$A$1:$AK$41"}</definedName>
    <definedName name="ADED" localSheetId="9" hidden="1">{"'gráf jan00'!$A$1:$AK$41"}</definedName>
    <definedName name="ADED" localSheetId="8" hidden="1">{"'gráf jan00'!$A$1:$AK$41"}</definedName>
    <definedName name="ADED" hidden="1">{"'gráf jan00'!$A$1:$AK$41"}</definedName>
    <definedName name="ademir" localSheetId="22" hidden="1">{#N/A,#N/A,FALSE,"Cronograma";#N/A,#N/A,FALSE,"Cronogr. 2"}</definedName>
    <definedName name="ademir" hidden="1">{#N/A,#N/A,FALSE,"Cronograma";#N/A,#N/A,FALSE,"Cronogr. 2"}</definedName>
    <definedName name="Adequaqção" localSheetId="4" hidden="1">{"'gráf jan00'!$A$1:$AK$41"}</definedName>
    <definedName name="Adequaqção" localSheetId="9" hidden="1">{"'gráf jan00'!$A$1:$AK$41"}</definedName>
    <definedName name="Adequaqção" localSheetId="8" hidden="1">{"'gráf jan00'!$A$1:$AK$41"}</definedName>
    <definedName name="Adequaqção" hidden="1">{"'gráf jan00'!$A$1:$AK$41"}</definedName>
    <definedName name="ADF" localSheetId="4">'[100]Orçam. AET'!$C$10</definedName>
    <definedName name="ADF">'[100]Orçam. AET'!$C$10</definedName>
    <definedName name="adfdf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edfds">#N/A</definedName>
    <definedName name="ads" localSheetId="4">'[101]RESUMO-DVOP 4ª MED'!$V$23</definedName>
    <definedName name="ads">'[101]RESUMO-DVOP 4ª MED'!$V$23</definedName>
    <definedName name="adsf" localSheetId="4" hidden="1">{"'gráf jan00'!$A$1:$AK$41"}</definedName>
    <definedName name="adsf" localSheetId="9" hidden="1">{"'gráf jan00'!$A$1:$AK$41"}</definedName>
    <definedName name="adsf" localSheetId="8" hidden="1">{"'gráf jan00'!$A$1:$AK$41"}</definedName>
    <definedName name="adsf" hidden="1">{"'gráf jan00'!$A$1:$AK$41"}</definedName>
    <definedName name="adsfad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EP" localSheetId="4">#REF!</definedName>
    <definedName name="AEP" localSheetId="15">#REF!</definedName>
    <definedName name="AEP" localSheetId="9">#REF!</definedName>
    <definedName name="AEP" localSheetId="8">#REF!</definedName>
    <definedName name="AEP">#REF!</definedName>
    <definedName name="AEPMA" localSheetId="4">[98]ROSTO!#REF!</definedName>
    <definedName name="AEPMA" localSheetId="15">[98]ROSTO!#REF!</definedName>
    <definedName name="AEPMA" localSheetId="9">[98]ROSTO!#REF!</definedName>
    <definedName name="AEPMA" localSheetId="8">[98]ROSTO!#REF!</definedName>
    <definedName name="AEPMA">[98]ROSTO!#REF!</definedName>
    <definedName name="AEPTA" localSheetId="4">#REF!</definedName>
    <definedName name="AEPTA" localSheetId="15">#REF!</definedName>
    <definedName name="AEPTA" localSheetId="9">#REF!</definedName>
    <definedName name="AEPTA" localSheetId="8">#REF!</definedName>
    <definedName name="AEPTA">#REF!</definedName>
    <definedName name="AERG" localSheetId="3">#REF!</definedName>
    <definedName name="AERG">#REF!</definedName>
    <definedName name="AF" localSheetId="4">#REF!</definedName>
    <definedName name="AF" localSheetId="15">#REF!</definedName>
    <definedName name="AF">#REF!</definedName>
    <definedName name="AF_11" localSheetId="4">#REF!</definedName>
    <definedName name="AF_11" localSheetId="15">#REF!</definedName>
    <definedName name="AF_11">#REF!</definedName>
    <definedName name="afdfd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s" localSheetId="4" hidden="1">{"'gráf jan00'!$A$1:$AK$41"}</definedName>
    <definedName name="afds" localSheetId="9" hidden="1">{"'gráf jan00'!$A$1:$AK$41"}</definedName>
    <definedName name="afds" localSheetId="8" hidden="1">{"'gráf jan00'!$A$1:$AK$41"}</definedName>
    <definedName name="afds" hidden="1">{"'gráf jan00'!$A$1:$AK$41"}</definedName>
    <definedName name="AFP" localSheetId="15">#REF!</definedName>
    <definedName name="AFP">#REF!</definedName>
    <definedName name="AFP_11" localSheetId="15">#REF!</definedName>
    <definedName name="AFP_11">#REF!</definedName>
    <definedName name="ag" localSheetId="4">'[102]memória de calculo_liquida'!#REF!</definedName>
    <definedName name="ag" localSheetId="15">'[102]memória de calculo_liquida'!#REF!</definedName>
    <definedName name="ag">'[102]memória de calculo_liquida'!#REF!</definedName>
    <definedName name="ag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KLJDFK" localSheetId="4" hidden="1">{"'gráf jan00'!$A$1:$AK$41"}</definedName>
    <definedName name="AGAKLJDFK" localSheetId="9" hidden="1">{"'gráf jan00'!$A$1:$AK$41"}</definedName>
    <definedName name="AGAKLJDFK" localSheetId="8" hidden="1">{"'gráf jan00'!$A$1:$AK$41"}</definedName>
    <definedName name="AGAKLJDFK" hidden="1">{"'gráf jan00'!$A$1:$AK$41"}</definedName>
    <definedName name="AGB" localSheetId="3">#REF!</definedName>
    <definedName name="AGB">#REF!</definedName>
    <definedName name="agdadf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ENCIA" localSheetId="4">#REF!</definedName>
    <definedName name="AGENCIA" localSheetId="15">#REF!</definedName>
    <definedName name="AGENCIA" localSheetId="9">#REF!</definedName>
    <definedName name="AGENCIA" localSheetId="8">#REF!</definedName>
    <definedName name="AGENCIA">#REF!</definedName>
    <definedName name="agfggfdfd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o" localSheetId="4" hidden="1">{"'gráf jan00'!$A$1:$AK$41"}</definedName>
    <definedName name="ago" localSheetId="9" hidden="1">{"'gráf jan00'!$A$1:$AK$41"}</definedName>
    <definedName name="ago" localSheetId="8" hidden="1">{"'gráf jan00'!$A$1:$AK$41"}</definedName>
    <definedName name="ago" hidden="1">{"'gráf jan00'!$A$1:$AK$41"}</definedName>
    <definedName name="AGO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st5" localSheetId="4" hidden="1">{"'gráf jan00'!$A$1:$AK$41"}</definedName>
    <definedName name="agost5" localSheetId="9" hidden="1">{"'gráf jan00'!$A$1:$AK$41"}</definedName>
    <definedName name="agost5" localSheetId="8" hidden="1">{"'gráf jan00'!$A$1:$AK$41"}</definedName>
    <definedName name="agost5" hidden="1">{"'gráf jan00'!$A$1:$AK$41"}</definedName>
    <definedName name="Agosto" localSheetId="4">#N/A</definedName>
    <definedName name="Agosto" localSheetId="9">'Mem Calc Pontes'!Agosto</definedName>
    <definedName name="Agosto" localSheetId="8">'Mem. Calc.'!Agosto</definedName>
    <definedName name="Agosto">[0]!Agosto</definedName>
    <definedName name="agosto2016" hidden="1">{#N/A,#N/A,TRUE,"Serviços"}</definedName>
    <definedName name="AGREGADO" localSheetId="4">#REF!</definedName>
    <definedName name="AGREGADO" localSheetId="15">#REF!</definedName>
    <definedName name="AGREGADO" localSheetId="21">#REF!</definedName>
    <definedName name="AGREGADO" localSheetId="9">#REF!</definedName>
    <definedName name="AGREGADO" localSheetId="8">#REF!</definedName>
    <definedName name="AGREGADO">#REF!</definedName>
    <definedName name="AGREGADO_10" localSheetId="4">#REF!</definedName>
    <definedName name="AGREGADO_10" localSheetId="15">#REF!</definedName>
    <definedName name="AGREGADO_10" localSheetId="9">#REF!</definedName>
    <definedName name="AGREGADO_10" localSheetId="8">#REF!</definedName>
    <definedName name="AGREGADO_10">#REF!</definedName>
    <definedName name="AGREGADO_4">"$'memória de calculo_liquida'.$#REF!$#REF!"</definedName>
    <definedName name="AGREGADO_5" localSheetId="15">'[103]memória de calculo_liquida'!#REF!</definedName>
    <definedName name="AGREGADO_5" localSheetId="9">'[103]memória de calculo_liquida'!#REF!</definedName>
    <definedName name="AGREGADO_5">'[103]memória de calculo_liquida'!#REF!</definedName>
    <definedName name="AGREGADO_5_11" localSheetId="4">'[104]memória de calculo_liquida'!#REF!</definedName>
    <definedName name="AGREGADO_5_11" localSheetId="15">'[104]memória de calculo_liquida'!#REF!</definedName>
    <definedName name="AGREGADO_5_11" localSheetId="9">'[104]memória de calculo_liquida'!#REF!</definedName>
    <definedName name="AGREGADO_5_11" localSheetId="8">'[104]memória de calculo_liquida'!#REF!</definedName>
    <definedName name="AGREGADO_5_11">'[104]memória de calculo_liquida'!#REF!</definedName>
    <definedName name="AGREGADO_5_4" localSheetId="4">#REF!</definedName>
    <definedName name="AGREGADO_5_4" localSheetId="15">#REF!</definedName>
    <definedName name="AGREGADO_5_4" localSheetId="9">#REF!</definedName>
    <definedName name="AGREGADO_5_4" localSheetId="8">#REF!</definedName>
    <definedName name="AGREGADO_5_4">#REF!</definedName>
    <definedName name="AGREGADO_6" localSheetId="4">#REF!</definedName>
    <definedName name="AGREGADO_6" localSheetId="15">#REF!</definedName>
    <definedName name="AGREGADO_6" localSheetId="9">#REF!</definedName>
    <definedName name="AGREGADO_6" localSheetId="8">#REF!</definedName>
    <definedName name="AGREGADO_6">#REF!</definedName>
    <definedName name="AGREGADO_9" localSheetId="4">#REF!</definedName>
    <definedName name="AGREGADO_9" localSheetId="15">#REF!</definedName>
    <definedName name="AGREGADO_9" localSheetId="9">#REF!</definedName>
    <definedName name="AGREGADO_9" localSheetId="8">#REF!</definedName>
    <definedName name="AGREGADO_9">#REF!</definedName>
    <definedName name="AGUA" localSheetId="16">NÃO.DISP()</definedName>
    <definedName name="agu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localSheetId="3">NÃO.DISP()</definedName>
    <definedName name="AGUA" localSheetId="18">NÃO.DISP()</definedName>
    <definedName name="AGUA" localSheetId="19">NÃO.DISP()</definedName>
    <definedName name="agua" localSheetId="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localSheetId="20">NÃO.DISP()</definedName>
    <definedName name="agu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localSheetId="17">NÃO.DISP()</definedName>
    <definedName name="AGUA">NÃO.DISP()</definedName>
    <definedName name="AILTON" localSheetId="4">[0]!Plan1</definedName>
    <definedName name="AILTON" localSheetId="15">CORREÇÃO!Plan1</definedName>
    <definedName name="AILTON" localSheetId="9">[0]!Plan1</definedName>
    <definedName name="AILTON" localSheetId="8">[0]!Plan1</definedName>
    <definedName name="AILTON">[0]!Plan1</definedName>
    <definedName name="AILTON_1">#N/A</definedName>
    <definedName name="AILTON_2">#N/A</definedName>
    <definedName name="aj" localSheetId="4">#REF!</definedName>
    <definedName name="aj" localSheetId="15">#REF!</definedName>
    <definedName name="AJ" localSheetId="21">#REF!</definedName>
    <definedName name="aj" localSheetId="9">#REF!</definedName>
    <definedName name="aj" localSheetId="8">#REF!</definedName>
    <definedName name="aj">#REF!</definedName>
    <definedName name="AJA">#REF!</definedName>
    <definedName name="ajud" localSheetId="4">'[105]padrão salarial'!$N$29</definedName>
    <definedName name="ajud">'[105]padrão salarial'!$N$29</definedName>
    <definedName name="al" localSheetId="3">[58]Consultoria!#REF!</definedName>
    <definedName name="al">[36]Consultoria!#REF!</definedName>
    <definedName name="ala_3" localSheetId="4">#REF!</definedName>
    <definedName name="ala_3" localSheetId="15">#REF!</definedName>
    <definedName name="ala_3" localSheetId="9">#REF!</definedName>
    <definedName name="ala_3" localSheetId="8">#REF!</definedName>
    <definedName name="ala_3">#REF!</definedName>
    <definedName name="alcool" localSheetId="4">#REF!</definedName>
    <definedName name="alcool" localSheetId="15">#REF!</definedName>
    <definedName name="alcool" localSheetId="9">#REF!</definedName>
    <definedName name="alcool" localSheetId="8">#REF!</definedName>
    <definedName name="alcool">#REF!</definedName>
    <definedName name="alex" localSheetId="4" hidden="1">{#N/A,#N/A,FALSE,"MO (2)"}</definedName>
    <definedName name="alex" localSheetId="21" hidden="1">{#N/A,#N/A,FALSE,"MO (2)"}</definedName>
    <definedName name="alex" localSheetId="9" hidden="1">{#N/A,#N/A,FALSE,"MO (2)"}</definedName>
    <definedName name="alex" localSheetId="8" hidden="1">{#N/A,#N/A,FALSE,"MO (2)"}</definedName>
    <definedName name="alex" hidden="1">{#N/A,#N/A,FALSE,"MO (2)"}</definedName>
    <definedName name="alex_1" hidden="1">{#N/A,#N/A,FALSE,"MO (2)"}</definedName>
    <definedName name="ali_1" localSheetId="4">#REF!</definedName>
    <definedName name="ali_1" localSheetId="15">#REF!</definedName>
    <definedName name="ali_1" localSheetId="9">#REF!</definedName>
    <definedName name="ali_1" localSheetId="8">#REF!</definedName>
    <definedName name="ali_1">#REF!</definedName>
    <definedName name="ali_2" localSheetId="4">#REF!</definedName>
    <definedName name="ali_2" localSheetId="15">#REF!</definedName>
    <definedName name="ali_2" localSheetId="9">#REF!</definedName>
    <definedName name="ali_2" localSheetId="8">#REF!</definedName>
    <definedName name="ali_2">#REF!</definedName>
    <definedName name="ali_3" localSheetId="4">#REF!</definedName>
    <definedName name="ali_3" localSheetId="15">#REF!</definedName>
    <definedName name="ali_3" localSheetId="9">#REF!</definedName>
    <definedName name="ali_3" localSheetId="8">#REF!</definedName>
    <definedName name="ali_3">#REF!</definedName>
    <definedName name="ALI_CARNE_1" localSheetId="15">#REF!</definedName>
    <definedName name="ALI_CARNE_1">#REF!</definedName>
    <definedName name="ALI_CARNE_2" localSheetId="15">#REF!</definedName>
    <definedName name="ALI_CARNE_2">#REF!</definedName>
    <definedName name="ALIQ_1" localSheetId="15">#REF!</definedName>
    <definedName name="ALIQ_1">#REF!</definedName>
    <definedName name="ALIQ_10" localSheetId="15">#REF!</definedName>
    <definedName name="ALIQ_10">#REF!</definedName>
    <definedName name="ALIQ_2" localSheetId="15">#REF!</definedName>
    <definedName name="ALIQ_2">#REF!</definedName>
    <definedName name="ALIQ_3" localSheetId="15">#REF!</definedName>
    <definedName name="ALIQ_3">#REF!</definedName>
    <definedName name="ALIQ_4" localSheetId="15">#REF!</definedName>
    <definedName name="ALIQ_4">#REF!</definedName>
    <definedName name="ALIQ_5" localSheetId="15">#REF!</definedName>
    <definedName name="ALIQ_5">#REF!</definedName>
    <definedName name="ALIQ_6" localSheetId="15">#REF!</definedName>
    <definedName name="ALIQ_6">#REF!</definedName>
    <definedName name="ALIQ_7" localSheetId="15">#REF!</definedName>
    <definedName name="ALIQ_7">#REF!</definedName>
    <definedName name="ALIQ_8" localSheetId="15">#REF!</definedName>
    <definedName name="ALIQ_8">#REF!</definedName>
    <definedName name="ALIQ_9" localSheetId="15">#REF!</definedName>
    <definedName name="ALIQ_9">#REF!</definedName>
    <definedName name="ALTA" localSheetId="4">'[106]PRO-08'!#REF!</definedName>
    <definedName name="ALTA" localSheetId="15">'[106]PRO-08'!#REF!</definedName>
    <definedName name="ALTA" localSheetId="21">'[107]PRO-08'!#REF!</definedName>
    <definedName name="ALTA">'[106]PRO-08'!#REF!</definedName>
    <definedName name="ALTA_10" localSheetId="4">'[108]PRO-08'!#REF!</definedName>
    <definedName name="ALTA_10" localSheetId="15">'[108]PRO-08'!#REF!</definedName>
    <definedName name="ALTA_10">'[108]PRO-08'!#REF!</definedName>
    <definedName name="ALTA_25" localSheetId="4">'[108]PRO-08'!#REF!</definedName>
    <definedName name="ALTA_25" localSheetId="15">'[108]PRO-08'!#REF!</definedName>
    <definedName name="ALTA_25">'[108]PRO-08'!#REF!</definedName>
    <definedName name="ALTA_27" localSheetId="4">'[108]PRO-08'!#REF!</definedName>
    <definedName name="ALTA_27" localSheetId="15">'[108]PRO-08'!#REF!</definedName>
    <definedName name="ALTA_27">'[108]PRO-08'!#REF!</definedName>
    <definedName name="ALTA_29" localSheetId="4">'[108]PRO-08'!#REF!</definedName>
    <definedName name="ALTA_29" localSheetId="15">'[108]PRO-08'!#REF!</definedName>
    <definedName name="ALTA_29">'[108]PRO-08'!#REF!</definedName>
    <definedName name="ALTA_9" localSheetId="4">'[108]PRO-08'!#REF!</definedName>
    <definedName name="ALTA_9" localSheetId="15">'[108]PRO-08'!#REF!</definedName>
    <definedName name="ALTA_9">'[108]PRO-08'!#REF!</definedName>
    <definedName name="alteração" localSheetId="4">#REF!</definedName>
    <definedName name="alteração" localSheetId="15">#REF!</definedName>
    <definedName name="alteração" localSheetId="9">#REF!</definedName>
    <definedName name="alteração" localSheetId="8">#REF!</definedName>
    <definedName name="alteração">#REF!</definedName>
    <definedName name="ALVENARIA">#N/A</definedName>
    <definedName name="Alvenaria_vedação">"$#REF!.$A$76"</definedName>
    <definedName name="am" localSheetId="4" hidden="1">{#N/A,#N/A,FALSE,"MO (2)"}</definedName>
    <definedName name="am" localSheetId="21" hidden="1">{#N/A,#N/A,FALSE,"MO (2)"}</definedName>
    <definedName name="am" localSheetId="9" hidden="1">{#N/A,#N/A,FALSE,"MO (2)"}</definedName>
    <definedName name="am" localSheetId="8" hidden="1">{#N/A,#N/A,FALSE,"MO (2)"}</definedName>
    <definedName name="am" hidden="1">{#N/A,#N/A,FALSE,"MO (2)"}</definedName>
    <definedName name="AM.01" localSheetId="4">[109]Mat.!#REF!</definedName>
    <definedName name="AM.01" localSheetId="15">[109]Mat.!#REF!</definedName>
    <definedName name="AM.01">[109]Mat.!#REF!</definedName>
    <definedName name="AM.02" localSheetId="4">[109]Mat.!#REF!</definedName>
    <definedName name="AM.02" localSheetId="15">[109]Mat.!#REF!</definedName>
    <definedName name="AM.02">[109]Mat.!#REF!</definedName>
    <definedName name="AM.03" localSheetId="4">[109]Mat.!#REF!</definedName>
    <definedName name="AM.03" localSheetId="15">[109]Mat.!#REF!</definedName>
    <definedName name="AM.03">[109]Mat.!#REF!</definedName>
    <definedName name="AM.04" localSheetId="4">[109]Mat.!#REF!</definedName>
    <definedName name="AM.04" localSheetId="15">[109]Mat.!#REF!</definedName>
    <definedName name="AM.04">[109]Mat.!#REF!</definedName>
    <definedName name="AM.05" localSheetId="4">[109]Mat.!#REF!</definedName>
    <definedName name="AM.05" localSheetId="15">[109]Mat.!#REF!</definedName>
    <definedName name="AM.05">[109]Mat.!#REF!</definedName>
    <definedName name="AM.06" localSheetId="4">[109]Mat.!#REF!</definedName>
    <definedName name="AM.06" localSheetId="15">[109]Mat.!#REF!</definedName>
    <definedName name="AM.06">[109]Mat.!#REF!</definedName>
    <definedName name="AM.07" localSheetId="4">[109]Mat.!#REF!</definedName>
    <definedName name="AM.07" localSheetId="15">[109]Mat.!#REF!</definedName>
    <definedName name="AM.07">[109]Mat.!#REF!</definedName>
    <definedName name="AM.08" localSheetId="4">[109]Mat.!#REF!</definedName>
    <definedName name="AM.08" localSheetId="15">[109]Mat.!#REF!</definedName>
    <definedName name="AM.08">[109]Mat.!#REF!</definedName>
    <definedName name="AM.09" localSheetId="4">[109]Mat.!#REF!</definedName>
    <definedName name="AM.09" localSheetId="15">[109]Mat.!#REF!</definedName>
    <definedName name="AM.09">[109]Mat.!#REF!</definedName>
    <definedName name="AM.10" localSheetId="4">[109]Mat.!#REF!</definedName>
    <definedName name="AM.10" localSheetId="15">[109]Mat.!#REF!</definedName>
    <definedName name="AM.10">[109]Mat.!#REF!</definedName>
    <definedName name="AM.11" localSheetId="4">[109]Mat.!#REF!</definedName>
    <definedName name="AM.11" localSheetId="15">[109]Mat.!#REF!</definedName>
    <definedName name="AM.11">[109]Mat.!#REF!</definedName>
    <definedName name="AM.12" localSheetId="4">[109]Mat.!#REF!</definedName>
    <definedName name="AM.12" localSheetId="15">[109]Mat.!#REF!</definedName>
    <definedName name="AM.12">[109]Mat.!#REF!</definedName>
    <definedName name="AM.19" localSheetId="4">[109]Mat.!#REF!</definedName>
    <definedName name="AM.19" localSheetId="15">[109]Mat.!#REF!</definedName>
    <definedName name="AM.19">[109]Mat.!#REF!</definedName>
    <definedName name="AM.20" localSheetId="4">[109]Mat.!#REF!</definedName>
    <definedName name="AM.20" localSheetId="15">[109]Mat.!#REF!</definedName>
    <definedName name="AM.20">[109]Mat.!#REF!</definedName>
    <definedName name="AM.25" localSheetId="4">[109]Mat.!#REF!</definedName>
    <definedName name="AM.25" localSheetId="15">[109]Mat.!#REF!</definedName>
    <definedName name="AM.25">[109]Mat.!#REF!</definedName>
    <definedName name="AM.26" localSheetId="4">[109]Mat.!#REF!</definedName>
    <definedName name="AM.26" localSheetId="15">[109]Mat.!#REF!</definedName>
    <definedName name="AM.26">[109]Mat.!#REF!</definedName>
    <definedName name="AM.27" localSheetId="4">[109]Mat.!#REF!</definedName>
    <definedName name="AM.27" localSheetId="15">[109]Mat.!#REF!</definedName>
    <definedName name="AM.27">[109]Mat.!#REF!</definedName>
    <definedName name="AM.28" localSheetId="4">[109]Mat.!#REF!</definedName>
    <definedName name="AM.28" localSheetId="15">[109]Mat.!#REF!</definedName>
    <definedName name="AM.28">[109]Mat.!#REF!</definedName>
    <definedName name="AM.29" localSheetId="4">[109]Mat.!#REF!</definedName>
    <definedName name="AM.29" localSheetId="15">[109]Mat.!#REF!</definedName>
    <definedName name="AM.29">[109]Mat.!#REF!</definedName>
    <definedName name="AM.30" localSheetId="4">[109]Mat.!#REF!</definedName>
    <definedName name="AM.30" localSheetId="15">[109]Mat.!#REF!</definedName>
    <definedName name="AM.30">[109]Mat.!#REF!</definedName>
    <definedName name="AM.35" localSheetId="4">[109]Mat.!#REF!</definedName>
    <definedName name="AM.35" localSheetId="15">[109]Mat.!#REF!</definedName>
    <definedName name="AM.35">[109]Mat.!#REF!</definedName>
    <definedName name="AM.36" localSheetId="4">[109]Mat.!#REF!</definedName>
    <definedName name="AM.36" localSheetId="15">[109]Mat.!#REF!</definedName>
    <definedName name="AM.36">[109]Mat.!#REF!</definedName>
    <definedName name="AM.37" localSheetId="4">[109]Mat.!#REF!</definedName>
    <definedName name="AM.37" localSheetId="15">[109]Mat.!#REF!</definedName>
    <definedName name="AM.37">[109]Mat.!#REF!</definedName>
    <definedName name="amarela" localSheetId="4">#REF!</definedName>
    <definedName name="amarela" localSheetId="15">#REF!</definedName>
    <definedName name="amarela" localSheetId="21">#REF!</definedName>
    <definedName name="amarela" localSheetId="9">#REF!</definedName>
    <definedName name="amarela" localSheetId="8">#REF!</definedName>
    <definedName name="amarela">#REF!</definedName>
    <definedName name="amarela_25" localSheetId="4">#REF!</definedName>
    <definedName name="amarela_25" localSheetId="15">#REF!</definedName>
    <definedName name="amarela_25" localSheetId="9">#REF!</definedName>
    <definedName name="amarela_25" localSheetId="8">#REF!</definedName>
    <definedName name="amarela_25">#REF!</definedName>
    <definedName name="Amarelo" localSheetId="4">#REF!</definedName>
    <definedName name="Amarelo" localSheetId="15">#REF!</definedName>
    <definedName name="Amarelo" localSheetId="9">#REF!</definedName>
    <definedName name="Amarelo" localSheetId="8">#REF!</definedName>
    <definedName name="Amarelo">#REF!</definedName>
    <definedName name="AMELI" localSheetId="21" hidden="1">{#N/A,#N/A,FALSE,"MO (2)"}</definedName>
    <definedName name="AMELI" hidden="1">{#N/A,#N/A,FALSE,"MO (2)"}</definedName>
    <definedName name="AMV" localSheetId="4" hidden="1">{"'gráf jan00'!$A$1:$AK$41"}</definedName>
    <definedName name="AMV" localSheetId="9" hidden="1">{"'gráf jan00'!$A$1:$AK$41"}</definedName>
    <definedName name="AMV" localSheetId="8" hidden="1">{"'gráf jan00'!$A$1:$AK$41"}</definedName>
    <definedName name="AMV" hidden="1">{"'gráf jan00'!$A$1:$AK$41"}</definedName>
    <definedName name="ana" localSheetId="15">#REF!</definedName>
    <definedName name="ana">#REF!</definedName>
    <definedName name="AnalisarAterro" localSheetId="4">[110]Plan1!#REF!</definedName>
    <definedName name="AnalisarAterro" localSheetId="15">[110]Plan1!#REF!</definedName>
    <definedName name="AnalisarAterro">[110]Plan1!#REF!</definedName>
    <definedName name="AnalisarCorte" localSheetId="4">[110]Plan1!#REF!</definedName>
    <definedName name="AnalisarCorte" localSheetId="15">[110]Plan1!#REF!</definedName>
    <definedName name="AnalisarCorte">[110]Plan1!#REF!</definedName>
    <definedName name="ananas" localSheetId="4">#REF!</definedName>
    <definedName name="ananas" localSheetId="15">#REF!</definedName>
    <definedName name="ananas" localSheetId="9">#REF!</definedName>
    <definedName name="ananas" localSheetId="8">#REF!</definedName>
    <definedName name="ananas">#REF!</definedName>
    <definedName name="AND" localSheetId="4">#REF!</definedName>
    <definedName name="AND" localSheetId="15">#REF!</definedName>
    <definedName name="AND" localSheetId="21">#REF!</definedName>
    <definedName name="AND" localSheetId="9">#REF!</definedName>
    <definedName name="AND" localSheetId="8">#REF!</definedName>
    <definedName name="AND">#REF!</definedName>
    <definedName name="Anexo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1" localSheetId="4" hidden="1">{"'teste'!$B$2:$R$49"}</definedName>
    <definedName name="ANEXO1" localSheetId="9" hidden="1">{"'teste'!$B$2:$R$49"}</definedName>
    <definedName name="ANEXO1" localSheetId="8" hidden="1">{"'teste'!$B$2:$R$49"}</definedName>
    <definedName name="ANEXO1" hidden="1">{"'teste'!$B$2:$R$49"}</definedName>
    <definedName name="ANEXO2" localSheetId="4" hidden="1">{"'teste'!$B$2:$R$49"}</definedName>
    <definedName name="ANEXO2" localSheetId="9" hidden="1">{"'teste'!$B$2:$R$49"}</definedName>
    <definedName name="ANEXO2" localSheetId="8" hidden="1">{"'teste'!$B$2:$R$49"}</definedName>
    <definedName name="ANEXO2" hidden="1">{"'teste'!$B$2:$R$49"}</definedName>
    <definedName name="anscount" localSheetId="21" hidden="1">1</definedName>
    <definedName name="anscount" hidden="1">3</definedName>
    <definedName name="ant" localSheetId="4" hidden="1">{#N/A,#N/A,FALSE,"MO (2)"}</definedName>
    <definedName name="ant" localSheetId="21" hidden="1">{#N/A,#N/A,FALSE,"MO (2)"}</definedName>
    <definedName name="ant" localSheetId="9" hidden="1">{#N/A,#N/A,FALSE,"MO (2)"}</definedName>
    <definedName name="ant" localSheetId="8" hidden="1">{#N/A,#N/A,FALSE,"MO (2)"}</definedName>
    <definedName name="ant" hidden="1">{#N/A,#N/A,FALSE,"MO (2)"}</definedName>
    <definedName name="ant_1" hidden="1">{#N/A,#N/A,FALSE,"MO (2)"}</definedName>
    <definedName name="apre" localSheetId="21">#REF!</definedName>
    <definedName name="apre">#REF!</definedName>
    <definedName name="aq" localSheetId="4">'[90]Fresagem de Pista Ago-98'!#REF!</definedName>
    <definedName name="aq" localSheetId="15">'[90]Fresagem de Pista Ago-98'!#REF!</definedName>
    <definedName name="aq">'[90]Fresagem de Pista Ago-98'!#REF!</definedName>
    <definedName name="AqCAP1">'[111]2.2.5.CBUQ'!$J$43</definedName>
    <definedName name="AqCap2">'[111]2.2.5.PMQ'!$J$30</definedName>
    <definedName name="AQCAP20">"$#REF!.$I$15"</definedName>
    <definedName name="AQCAP20_11" localSheetId="4">#REF!</definedName>
    <definedName name="AQCAP20_11" localSheetId="15">#REF!</definedName>
    <definedName name="AQCAP20_11" localSheetId="9">#REF!</definedName>
    <definedName name="AQCAP20_11" localSheetId="8">#REF!</definedName>
    <definedName name="AQCAP20_11">#REF!</definedName>
    <definedName name="AqCAPCBUQ">'[112]2.2.5.CBUQ'!$J$43</definedName>
    <definedName name="AqCAPPMQ">'[112]2.2.5.PMQ'!$J$30</definedName>
    <definedName name="AQCM30">"$#REF!.$I$16"</definedName>
    <definedName name="AQCM30_11" localSheetId="4">#REF!</definedName>
    <definedName name="AQCM30_11" localSheetId="15">#REF!</definedName>
    <definedName name="AQCM30_11" localSheetId="9">#REF!</definedName>
    <definedName name="AQCM30_11" localSheetId="8">#REF!</definedName>
    <definedName name="AQCM30_11">#REF!</definedName>
    <definedName name="AQRM1C">"$#REF!.$I$18"</definedName>
    <definedName name="AQRM1C_11" localSheetId="4">#REF!</definedName>
    <definedName name="AQRM1C_11" localSheetId="15">#REF!</definedName>
    <definedName name="AQRM1C_11" localSheetId="9">#REF!</definedName>
    <definedName name="AQRM1C_11" localSheetId="8">#REF!</definedName>
    <definedName name="AQRM1C_11">#REF!</definedName>
    <definedName name="AQRR1C">"$#REF!.$I$17"</definedName>
    <definedName name="AQRR1C_11" localSheetId="4">#REF!</definedName>
    <definedName name="AQRR1C_11" localSheetId="15">#REF!</definedName>
    <definedName name="AQRR1C_11" localSheetId="9">#REF!</definedName>
    <definedName name="AQRR1C_11" localSheetId="8">#REF!</definedName>
    <definedName name="AQRR1C_11">#REF!</definedName>
    <definedName name="AquisMatBet">'[111]7.2.9.Aquis.Mat.Bet. 59ªMP-REV'!$G$49</definedName>
    <definedName name="AR" localSheetId="4" hidden="1">{"'Quadro'!$A$4:$BG$78"}</definedName>
    <definedName name="ar" localSheetId="21">#REF!</definedName>
    <definedName name="AR" localSheetId="9" hidden="1">{"'Quadro'!$A$4:$BG$78"}</definedName>
    <definedName name="AR" localSheetId="8" hidden="1">{"'Quadro'!$A$4:$BG$78"}</definedName>
    <definedName name="AR" hidden="1">{"'Quadro'!$A$4:$BG$78"}</definedName>
    <definedName name="AREA" localSheetId="4">"$#REF!.$Q$44"</definedName>
    <definedName name="AREA" localSheetId="3">#REF!</definedName>
    <definedName name="AREA" localSheetId="7">"$#REF!.$Q$44"</definedName>
    <definedName name="AREA" localSheetId="9">"$#REF!.$Q$44"</definedName>
    <definedName name="AREA" localSheetId="8">"$#REF!.$Q$44"</definedName>
    <definedName name="AREA">#REF!</definedName>
    <definedName name="ÀREA" localSheetId="4">'[90]Fresagem de Pista Ago-98'!#REF!</definedName>
    <definedName name="ÀREA" localSheetId="15">'[90]Fresagem de Pista Ago-98'!#REF!</definedName>
    <definedName name="ÀREA" localSheetId="9">'[90]Fresagem de Pista Ago-98'!#REF!</definedName>
    <definedName name="ÀREA" localSheetId="8">'[90]Fresagem de Pista Ago-98'!#REF!</definedName>
    <definedName name="ÀREA">'[90]Fresagem de Pista Ago-98'!#REF!</definedName>
    <definedName name="ÀREA_ACUM" localSheetId="4">'[90]Fresagem de Pista Ago-98'!#REF!</definedName>
    <definedName name="ÀREA_ACUM" localSheetId="15">'[90]Fresagem de Pista Ago-98'!#REF!</definedName>
    <definedName name="ÀREA_ACUM" localSheetId="9">'[90]Fresagem de Pista Ago-98'!#REF!</definedName>
    <definedName name="ÀREA_ACUM" localSheetId="8">'[90]Fresagem de Pista Ago-98'!#REF!</definedName>
    <definedName name="ÀREA_ACUM">'[90]Fresagem de Pista Ago-98'!#REF!</definedName>
    <definedName name="area_base" localSheetId="4">[113]Base!$U$40</definedName>
    <definedName name="area_base" localSheetId="21">#REF!</definedName>
    <definedName name="area_base">[113]Base!$U$40</definedName>
    <definedName name="area_base_10" localSheetId="4">#REF!</definedName>
    <definedName name="area_base_10" localSheetId="15">#REF!</definedName>
    <definedName name="area_base_10" localSheetId="9">#REF!</definedName>
    <definedName name="area_base_10" localSheetId="8">#REF!</definedName>
    <definedName name="area_base_10">#REF!</definedName>
    <definedName name="area_base_4">"$#REF!.$#REF!$#REF!"</definedName>
    <definedName name="area_base_5" localSheetId="4">#REF!</definedName>
    <definedName name="area_base_5" localSheetId="15">#REF!</definedName>
    <definedName name="area_base_5" localSheetId="9">#REF!</definedName>
    <definedName name="area_base_5" localSheetId="8">#REF!</definedName>
    <definedName name="area_base_5">#REF!</definedName>
    <definedName name="area_base_6" localSheetId="4">#REF!</definedName>
    <definedName name="area_base_6" localSheetId="15">#REF!</definedName>
    <definedName name="area_base_6" localSheetId="9">#REF!</definedName>
    <definedName name="area_base_6" localSheetId="8">#REF!</definedName>
    <definedName name="area_base_6">#REF!</definedName>
    <definedName name="area_base_9" localSheetId="4">#REF!</definedName>
    <definedName name="area_base_9" localSheetId="15">#REF!</definedName>
    <definedName name="area_base_9" localSheetId="9">#REF!</definedName>
    <definedName name="area_base_9" localSheetId="8">#REF!</definedName>
    <definedName name="area_base_9">#REF!</definedName>
    <definedName name="_xlnm.Extract" localSheetId="3">#REF!</definedName>
    <definedName name="_xlnm.Extract" localSheetId="15">#REF!</definedName>
    <definedName name="_xlnm.Extract" localSheetId="7">#REF!</definedName>
    <definedName name="_xlnm.Extract">#REF!</definedName>
    <definedName name="_xlnm.Print_Area" localSheetId="16">'ADM LOCAL C Deson'!$A$1:$N$72</definedName>
    <definedName name="_xlnm.Print_Area" localSheetId="10">'ADM LOCAL S Deson'!$A$1:$N$72</definedName>
    <definedName name="_xlnm.Print_Area" localSheetId="4">BDI!$B$2:$H$31</definedName>
    <definedName name="_xlnm.Print_Area" localSheetId="22">BDI_NÃO_DESO!$A$1:$E$43</definedName>
    <definedName name="_xlnm.Print_Area" localSheetId="0">'CARDT. DE CAMP MT-198'!$A$1:$G$30</definedName>
    <definedName name="_xlnm.Print_Area" localSheetId="3">CFF!$A$1:$H$29</definedName>
    <definedName name="_xlnm.Print_Area" localSheetId="13">'Comp. Pontes'!$A$1:$H$136</definedName>
    <definedName name="_xlnm.Print_Area" localSheetId="19">'Comp. Pontes Com Des'!$A$1:$H$136</definedName>
    <definedName name="_xlnm.Print_Area" localSheetId="15">CORREÇÃO!$A$1:$H$13</definedName>
    <definedName name="_xlnm.Print_Area" localSheetId="14">'COTAÇÕES MAD'!$A$1:$D$17</definedName>
    <definedName name="_xlnm.Print_Area" localSheetId="7">'Curva ABC serv'!$A$1:$I$16</definedName>
    <definedName name="_xlnm.Print_Area" localSheetId="5">'Decl. B.D.I'!$A$1:$J$46</definedName>
    <definedName name="_xlnm.Print_Area" localSheetId="20">ISOMETRICO!$A$1:$G$74</definedName>
    <definedName name="_xlnm.Print_Area" localSheetId="21">'Linear Patologias'!$A$1:$CZ$305</definedName>
    <definedName name="_xlnm.Print_Area" localSheetId="8">'Mem. Calc.'!$A$1:$L$203</definedName>
    <definedName name="_xlnm.Print_Area" localSheetId="2">Orçamento!$A$1:$L$24</definedName>
    <definedName name="_xlnm.Print_Area" localSheetId="1">'PLANILHA RESUMO GERAL'!$A$2:$H$61</definedName>
    <definedName name="_xlnm.Print_Area" localSheetId="6">QCI!$B$1:$F$15</definedName>
    <definedName name="_xlnm.Print_Area">#REF!</definedName>
    <definedName name="Área_impressão_IM" localSheetId="4">'[114]61M-CBMI'!$S$1:$U$52</definedName>
    <definedName name="Área_impressão_IM" localSheetId="3">#REF!</definedName>
    <definedName name="Área_impressão_IM" localSheetId="7">'[114]61M-CBMI'!$S$1:$U$52</definedName>
    <definedName name="Área_impressão_IM" localSheetId="21">#REF!</definedName>
    <definedName name="Área_impressão_IM" localSheetId="9">'[114]61M-CBMI'!$S$1:$U$52</definedName>
    <definedName name="Área_impressão_IM" localSheetId="8">'[114]61M-CBMI'!$S$1:$U$52</definedName>
    <definedName name="Área_impressão_IM">#REF!</definedName>
    <definedName name="AREA_IMPRI" localSheetId="4">#REF!</definedName>
    <definedName name="AREA_IMPRI" localSheetId="15">#REF!</definedName>
    <definedName name="AREA_IMPRI" localSheetId="21">#REF!</definedName>
    <definedName name="AREA_IMPRI" localSheetId="9">#REF!</definedName>
    <definedName name="AREA_IMPRI" localSheetId="8">#REF!</definedName>
    <definedName name="AREA_IMPRI">#REF!</definedName>
    <definedName name="AREA_IMPRI_10" localSheetId="4">#REF!</definedName>
    <definedName name="AREA_IMPRI_10" localSheetId="15">#REF!</definedName>
    <definedName name="AREA_IMPRI_10">#REF!</definedName>
    <definedName name="AREA_IMPRI_5" localSheetId="4">#REF!</definedName>
    <definedName name="AREA_IMPRI_5" localSheetId="15">#REF!</definedName>
    <definedName name="AREA_IMPRI_5">#REF!</definedName>
    <definedName name="AREA_IMPRI_6" localSheetId="15">#REF!</definedName>
    <definedName name="AREA_IMPRI_6">#REF!</definedName>
    <definedName name="AREA_IMPRI_9" localSheetId="15">#REF!</definedName>
    <definedName name="AREA_IMPRI_9">#REF!</definedName>
    <definedName name="ÁREA_PROCV_BAIRROS" localSheetId="4">[115]Códigos!$E$5:$O$38</definedName>
    <definedName name="ÁREA_PROCV_BAIRROS">[115]Códigos!$E$5:$O$38</definedName>
    <definedName name="ÁREA_PROCV_SUB_EMPREITEIRAS" localSheetId="4">[115]Códigos!$B$5:$C$38</definedName>
    <definedName name="ÁREA_PROCV_SUB_EMPREITEIRAS">[115]Códigos!$B$5:$C$38</definedName>
    <definedName name="area_sub_base" localSheetId="4">#REF!</definedName>
    <definedName name="area_sub_base" localSheetId="15">#REF!</definedName>
    <definedName name="area_sub_base" localSheetId="21">#REF!</definedName>
    <definedName name="area_sub_base" localSheetId="9">#REF!</definedName>
    <definedName name="area_sub_base" localSheetId="8">#REF!</definedName>
    <definedName name="area_sub_base">#REF!</definedName>
    <definedName name="area_sub_base_10" localSheetId="4">#REF!</definedName>
    <definedName name="area_sub_base_10" localSheetId="15">#REF!</definedName>
    <definedName name="area_sub_base_10" localSheetId="9">#REF!</definedName>
    <definedName name="area_sub_base_10" localSheetId="8">#REF!</definedName>
    <definedName name="area_sub_base_10">#REF!</definedName>
    <definedName name="area_sub_base_5" localSheetId="4">#REF!</definedName>
    <definedName name="area_sub_base_5" localSheetId="15">#REF!</definedName>
    <definedName name="area_sub_base_5" localSheetId="9">#REF!</definedName>
    <definedName name="area_sub_base_5" localSheetId="8">#REF!</definedName>
    <definedName name="area_sub_base_5">#REF!</definedName>
    <definedName name="area_sub_base_6" localSheetId="15">#REF!</definedName>
    <definedName name="area_sub_base_6">#REF!</definedName>
    <definedName name="area_sub_base_9" localSheetId="15">#REF!</definedName>
    <definedName name="area_sub_base_9">#REF!</definedName>
    <definedName name="areabase" localSheetId="15">#REF!</definedName>
    <definedName name="areabase">#REF!</definedName>
    <definedName name="AREAL" localSheetId="4">#REF!</definedName>
    <definedName name="AREAL" localSheetId="15">#REF!</definedName>
    <definedName name="AREAL">#REF!</definedName>
    <definedName name="areal.pista" localSheetId="4">#REF!</definedName>
    <definedName name="areal.pista" localSheetId="15">#REF!</definedName>
    <definedName name="areal.pista">#REF!</definedName>
    <definedName name="AREAL.USINA" localSheetId="4">[116]Diagrama!$E$47</definedName>
    <definedName name="AREAL.USINA">[117]Diagrama!$E$47</definedName>
    <definedName name="ÁreaTotal" localSheetId="4">'[118]Quadro Geral'!$A$1:$H$65536</definedName>
    <definedName name="ÁreaTotal">'[118]Quadro Geral'!$A$1:$H$65536</definedName>
    <definedName name="AREC" localSheetId="4">[54]DADOS!$C$15</definedName>
    <definedName name="AREC">[55]DADOS!$C$15</definedName>
    <definedName name="AREEWR" localSheetId="4" hidden="1">{"'Quadro'!$A$4:$BG$78"}</definedName>
    <definedName name="AREEWR" localSheetId="9" hidden="1">{"'Quadro'!$A$4:$BG$78"}</definedName>
    <definedName name="AREEWR" localSheetId="8" hidden="1">{"'Quadro'!$A$4:$BG$78"}</definedName>
    <definedName name="AREEWR" hidden="1">{"'Quadro'!$A$4:$BG$78"}</definedName>
    <definedName name="AREIA" localSheetId="15">#REF!</definedName>
    <definedName name="Areia" localSheetId="21">#REF!</definedName>
    <definedName name="AREIA">#REF!</definedName>
    <definedName name="AREIACS" localSheetId="4">[54]DADOS!$C$11</definedName>
    <definedName name="AREIACS">[55]DADOS!$C$11</definedName>
    <definedName name="AreiaGrossa">[119]COTAÇÕES!$U$20:$U$23</definedName>
    <definedName name="AREIANP" localSheetId="4">#REF!</definedName>
    <definedName name="AREIANP" localSheetId="15">#REF!</definedName>
    <definedName name="AREIANP" localSheetId="9">#REF!</definedName>
    <definedName name="AREIANP" localSheetId="8">#REF!</definedName>
    <definedName name="AREIANP">#REF!</definedName>
    <definedName name="AREIAPAV" localSheetId="4">#REF!</definedName>
    <definedName name="AREIAPAV" localSheetId="15">#REF!</definedName>
    <definedName name="AREIAPAV" localSheetId="9">#REF!</definedName>
    <definedName name="AREIAPAV" localSheetId="8">#REF!</definedName>
    <definedName name="AREIAPAV">#REF!</definedName>
    <definedName name="AREIAPAVUSINA" localSheetId="4">#REF!</definedName>
    <definedName name="AREIAPAVUSINA" localSheetId="15">#REF!</definedName>
    <definedName name="AREIAPAVUSINA" localSheetId="9">#REF!</definedName>
    <definedName name="AREIAPAVUSINA" localSheetId="8">#REF!</definedName>
    <definedName name="AREIAPAVUSINA">#REF!</definedName>
    <definedName name="ARGAMASSA">"$#REF!.$I$27"</definedName>
    <definedName name="ARGAMASSA10">'[120]QUADRO 08 - COMPOSIÇÕES'!$H$715</definedName>
    <definedName name="ARGAMASSA10S">'[120]QUADRO 08 - COMPOSIÇÕES'!$H$713</definedName>
    <definedName name="ARL1C" localSheetId="4">#REF!</definedName>
    <definedName name="ARL1C" localSheetId="15">#REF!</definedName>
    <definedName name="ARL1C" localSheetId="9">#REF!</definedName>
    <definedName name="ARL1C" localSheetId="8">#REF!</definedName>
    <definedName name="ARL1C">#REF!</definedName>
    <definedName name="ARL1CMA" localSheetId="4">[98]ROSTO!#REF!</definedName>
    <definedName name="ARL1CMA" localSheetId="15">[98]ROSTO!#REF!</definedName>
    <definedName name="ARL1CMA" localSheetId="9">[98]ROSTO!#REF!</definedName>
    <definedName name="ARL1CMA" localSheetId="8">[98]ROSTO!#REF!</definedName>
    <definedName name="ARL1CMA">[98]ROSTO!#REF!</definedName>
    <definedName name="ARL1CTA" localSheetId="4">#REF!</definedName>
    <definedName name="ARL1CTA" localSheetId="15">#REF!</definedName>
    <definedName name="ARL1CTA" localSheetId="9">#REF!</definedName>
    <definedName name="ARL1CTA" localSheetId="8">#REF!</definedName>
    <definedName name="ARL1CTA">#REF!</definedName>
    <definedName name="arm" localSheetId="4">'[105]padrão salarial'!$N$23</definedName>
    <definedName name="arm">'[105]padrão salarial'!$N$23</definedName>
    <definedName name="ARNO" localSheetId="4">#REF!</definedName>
    <definedName name="ARNO" localSheetId="15">#REF!</definedName>
    <definedName name="ARNO" localSheetId="9">#REF!</definedName>
    <definedName name="ARNO" localSheetId="8">#REF!</definedName>
    <definedName name="ARNO">#REF!</definedName>
    <definedName name="ARR1CFRESA" localSheetId="4">#REF!</definedName>
    <definedName name="ARR1CFRESA" localSheetId="15">#REF!</definedName>
    <definedName name="ARR1CFRESA" localSheetId="9">#REF!</definedName>
    <definedName name="ARR1CFRESA" localSheetId="8">#REF!</definedName>
    <definedName name="ARR1CFRESA">#REF!</definedName>
    <definedName name="ARR1CPA" localSheetId="4">#REF!</definedName>
    <definedName name="ARR1CPA" localSheetId="15">#REF!</definedName>
    <definedName name="ARR1CPA" localSheetId="9">#REF!</definedName>
    <definedName name="ARR1CPA" localSheetId="8">#REF!</definedName>
    <definedName name="ARR1CPA">#REF!</definedName>
    <definedName name="ARR1CPAMA" localSheetId="4">[98]ROSTO!#REF!</definedName>
    <definedName name="ARR1CPAMA" localSheetId="15">[98]ROSTO!#REF!</definedName>
    <definedName name="ARR1CPAMA" localSheetId="9">[98]ROSTO!#REF!</definedName>
    <definedName name="ARR1CPAMA" localSheetId="8">[98]ROSTO!#REF!</definedName>
    <definedName name="ARR1CPAMA">[98]ROSTO!#REF!</definedName>
    <definedName name="ARR1CPATA" localSheetId="4">#REF!</definedName>
    <definedName name="ARR1CPATA" localSheetId="15">#REF!</definedName>
    <definedName name="ARR1CPATA" localSheetId="9">#REF!</definedName>
    <definedName name="ARR1CPATA" localSheetId="8">#REF!</definedName>
    <definedName name="ARR1CPATA">#REF!</definedName>
    <definedName name="ARR1CRS" localSheetId="4">#REF!</definedName>
    <definedName name="ARR1CRS" localSheetId="15">#REF!</definedName>
    <definedName name="ARR1CRS" localSheetId="9">#REF!</definedName>
    <definedName name="ARR1CRS" localSheetId="8">#REF!</definedName>
    <definedName name="ARR1CRS">#REF!</definedName>
    <definedName name="ARR1CRSMA" localSheetId="4">[98]ROSTO!#REF!</definedName>
    <definedName name="ARR1CRSMA" localSheetId="15">[98]ROSTO!#REF!</definedName>
    <definedName name="ARR1CRSMA" localSheetId="9">[98]ROSTO!#REF!</definedName>
    <definedName name="ARR1CRSMA" localSheetId="8">[98]ROSTO!#REF!</definedName>
    <definedName name="ARR1CRSMA">[98]ROSTO!#REF!</definedName>
    <definedName name="ARR1CRSTA" localSheetId="4">#REF!</definedName>
    <definedName name="ARR1CRSTA" localSheetId="15">#REF!</definedName>
    <definedName name="ARR1CRSTA" localSheetId="9">#REF!</definedName>
    <definedName name="ARR1CRSTA" localSheetId="8">#REF!</definedName>
    <definedName name="ARR1CRSTA">#REF!</definedName>
    <definedName name="arrrrr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" localSheetId="15">#REF!</definedName>
    <definedName name="as" localSheetId="9">#REF!</definedName>
    <definedName name="as">#REF!</definedName>
    <definedName name="AS2DocOpenMode" hidden="1">"AS2DocumentEdit"</definedName>
    <definedName name="AS2NamedRange" hidden="1">18</definedName>
    <definedName name="ASA" localSheetId="4">'[121]RESUMO DE MEDIÇÃO'!#REF!</definedName>
    <definedName name="ASA" localSheetId="15">'[121]RESUMO DE MEDIÇÃO'!#REF!</definedName>
    <definedName name="ASA" localSheetId="9">'[121]RESUMO DE MEDIÇÃO'!#REF!</definedName>
    <definedName name="ASA" localSheetId="8">'[121]RESUMO DE MEDIÇÃO'!#REF!</definedName>
    <definedName name="ASA">'[121]RESUMO DE MEDIÇÃO'!#REF!</definedName>
    <definedName name="asaasa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localSheetId="4" hidden="1">{#N/A,#N/A,FALSE,"MO (2)"}</definedName>
    <definedName name="asasa" localSheetId="21" hidden="1">{#N/A,#N/A,FALSE,"MO (2)"}</definedName>
    <definedName name="asasa" localSheetId="9" hidden="1">{#N/A,#N/A,FALSE,"MO (2)"}</definedName>
    <definedName name="asasa" localSheetId="8" hidden="1">{#N/A,#N/A,FALSE,"MO (2)"}</definedName>
    <definedName name="asasa" hidden="1">{#N/A,#N/A,FALSE,"MO (2)"}</definedName>
    <definedName name="asasa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d" localSheetId="4" hidden="1">{"'gráf jan00'!$A$1:$AK$41"}</definedName>
    <definedName name="asdad" localSheetId="9" hidden="1">{"'gráf jan00'!$A$1:$AK$41"}</definedName>
    <definedName name="asdad" localSheetId="8" hidden="1">{"'gráf jan00'!$A$1:$AK$41"}</definedName>
    <definedName name="asdad" hidden="1">{"'gráf jan00'!$A$1:$AK$41"}</definedName>
    <definedName name="asdadadad" localSheetId="4" hidden="1">{"'gráf jan00'!$A$1:$AK$41"}</definedName>
    <definedName name="asdadadad" localSheetId="9" hidden="1">{"'gráf jan00'!$A$1:$AK$41"}</definedName>
    <definedName name="asdadadad" localSheetId="8" hidden="1">{"'gráf jan00'!$A$1:$AK$41"}</definedName>
    <definedName name="asdadadad" hidden="1">{"'gráf jan00'!$A$1:$AK$41"}</definedName>
    <definedName name="asdasdasdas" localSheetId="4" hidden="1">{"'gráf jan00'!$A$1:$AK$41"}</definedName>
    <definedName name="asdasdasdas" localSheetId="9" hidden="1">{"'gráf jan00'!$A$1:$AK$41"}</definedName>
    <definedName name="asdasdasdas" localSheetId="8" hidden="1">{"'gráf jan00'!$A$1:$AK$41"}</definedName>
    <definedName name="asdasdasdas" hidden="1">{"'gráf jan00'!$A$1:$AK$41"}</definedName>
    <definedName name="asde" localSheetId="15">#REF!</definedName>
    <definedName name="asde">#REF!</definedName>
    <definedName name="asdf" localSheetId="15">#REF!</definedName>
    <definedName name="asdf">#REF!</definedName>
    <definedName name="ASDFG" hidden="1">{#N/A,#N/A,TRUE,"Serviços"}</definedName>
    <definedName name="asdfghqefha" localSheetId="4" hidden="1">{#N/A,#N/A,FALSE,"MO (2)"}</definedName>
    <definedName name="asdfghqefha" localSheetId="9" hidden="1">{#N/A,#N/A,FALSE,"MO (2)"}</definedName>
    <definedName name="asdfghqefha" localSheetId="8" hidden="1">{#N/A,#N/A,FALSE,"MO (2)"}</definedName>
    <definedName name="asdfghqefha" hidden="1">{#N/A,#N/A,FALSE,"MO (2)"}</definedName>
    <definedName name="asdg" localSheetId="4" hidden="1">{"'gráf jan00'!$A$1:$AK$41"}</definedName>
    <definedName name="asdg" localSheetId="9" hidden="1">{"'gráf jan00'!$A$1:$AK$41"}</definedName>
    <definedName name="asdg" localSheetId="8" hidden="1">{"'gráf jan00'!$A$1:$AK$41"}</definedName>
    <definedName name="asdg" hidden="1">{"'gráf jan00'!$A$1:$AK$41"}</definedName>
    <definedName name="ASDSD" localSheetId="4" hidden="1">{"'Quadro'!$A$4:$BG$78"}</definedName>
    <definedName name="ASDSD" localSheetId="9" hidden="1">{"'Quadro'!$A$4:$BG$78"}</definedName>
    <definedName name="ASDSD" localSheetId="8" hidden="1">{"'Quadro'!$A$4:$BG$78"}</definedName>
    <definedName name="ASDSD" hidden="1">{"'Quadro'!$A$4:$BG$78"}</definedName>
    <definedName name="asdsdfagf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efete" hidden="1">{#N/A,#N/A,FALSE,"MO (2)"}</definedName>
    <definedName name="ASFALTO">"$#REF!.$E$#REF!"</definedName>
    <definedName name="ASFGG" hidden="1">{#N/A,#N/A,TRUE,"Serviços"}</definedName>
    <definedName name="ASP">#REF!</definedName>
    <definedName name="assaass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ent." localSheetId="4">[1]PLMUSEU!#REF!</definedName>
    <definedName name="Assent." localSheetId="15">[1]PLMUSEU!#REF!</definedName>
    <definedName name="Assent.">[1]PLMUSEU!#REF!</definedName>
    <definedName name="assinatura" localSheetId="4">[122]DADOS!$B$12</definedName>
    <definedName name="assinatura">[122]DADOS!$B$12</definedName>
    <definedName name="ASWEFGQ3" localSheetId="4" hidden="1">{"'gráf jan00'!$A$1:$AK$41"}</definedName>
    <definedName name="ASWEFGQ3" localSheetId="9" hidden="1">{"'gráf jan00'!$A$1:$AK$41"}</definedName>
    <definedName name="ASWEFGQ3" localSheetId="8" hidden="1">{"'gráf jan00'!$A$1:$AK$41"}</definedName>
    <definedName name="ASWEFGQ3" hidden="1">{"'gráf jan00'!$A$1:$AK$41"}</definedName>
    <definedName name="at" localSheetId="4">[46]PROJETO!#REF!</definedName>
    <definedName name="at" localSheetId="15">[46]PROJETO!#REF!</definedName>
    <definedName name="at">[46]PROJETO!#REF!</definedName>
    <definedName name="Aterro1" localSheetId="4">#REF!</definedName>
    <definedName name="Aterro1" localSheetId="15">#REF!</definedName>
    <definedName name="Aterro1" localSheetId="9">#REF!</definedName>
    <definedName name="Aterro1" localSheetId="8">#REF!</definedName>
    <definedName name="Aterro1">#REF!</definedName>
    <definedName name="ATUAL">"$#REF!.$F$29"</definedName>
    <definedName name="aur" localSheetId="4">[46]PROJETO!#REF!</definedName>
    <definedName name="aur" localSheetId="15">[46]PROJETO!#REF!</definedName>
    <definedName name="aur" localSheetId="9">[46]PROJETO!#REF!</definedName>
    <definedName name="aur" localSheetId="8">[46]PROJETO!#REF!</definedName>
    <definedName name="aur">[46]PROJETO!#REF!</definedName>
    <definedName name="Aut_original" localSheetId="4">[123]PROJETO!#REF!</definedName>
    <definedName name="Aut_original" localSheetId="3">[124]PROJETO!#REF!</definedName>
    <definedName name="Aut_original" localSheetId="15">[123]PROJETO!#REF!</definedName>
    <definedName name="Aut_original" localSheetId="7">[123]PROJETO!#REF!</definedName>
    <definedName name="Aut_original" localSheetId="9">[123]PROJETO!#REF!</definedName>
    <definedName name="Aut_original" localSheetId="8">[123]PROJETO!#REF!</definedName>
    <definedName name="Aut_original">[125]PROJETO!#REF!</definedName>
    <definedName name="Aut_original_25" localSheetId="4">[123]PROJETO!#REF!</definedName>
    <definedName name="Aut_original_25" localSheetId="15">[123]PROJETO!#REF!</definedName>
    <definedName name="Aut_original_25">[123]PROJETO!#REF!</definedName>
    <definedName name="Aut_original_4" localSheetId="4">[126]PROJETO!#REF!</definedName>
    <definedName name="Aut_original_4" localSheetId="15">[126]PROJETO!#REF!</definedName>
    <definedName name="Aut_original_4">[126]PROJETO!#REF!</definedName>
    <definedName name="Aut_original2" localSheetId="4">[127]PROJETO!#REF!</definedName>
    <definedName name="Aut_original2" localSheetId="15">[127]PROJETO!#REF!</definedName>
    <definedName name="Aut_original2">[127]PROJETO!#REF!</definedName>
    <definedName name="Aut_r2" localSheetId="4">[128]RESUMO_AUT1!#REF!</definedName>
    <definedName name="Aut_r2" localSheetId="15">[128]RESUMO_AUT1!#REF!</definedName>
    <definedName name="Aut_r2">[128]RESUMO_AUT1!#REF!</definedName>
    <definedName name="Aut_resumo" localSheetId="4">[129]RESUMO_AUT1!#REF!</definedName>
    <definedName name="Aut_resumo" localSheetId="3">[130]RESUMO_AUT1!#REF!</definedName>
    <definedName name="Aut_resumo" localSheetId="15">[129]RESUMO_AUT1!#REF!</definedName>
    <definedName name="Aut_resumo" localSheetId="7">[129]RESUMO_AUT1!#REF!</definedName>
    <definedName name="Aut_resumo" localSheetId="9">[129]RESUMO_AUT1!#REF!</definedName>
    <definedName name="Aut_resumo" localSheetId="8">[129]RESUMO_AUT1!#REF!</definedName>
    <definedName name="Aut_resumo">[131]RESUMO_AUT1!#REF!</definedName>
    <definedName name="Aut_resumo_25" localSheetId="4">[129]RESUMO_AUT1!#REF!</definedName>
    <definedName name="Aut_resumo_25" localSheetId="15">[129]RESUMO_AUT1!#REF!</definedName>
    <definedName name="Aut_resumo_25">[129]RESUMO_AUT1!#REF!</definedName>
    <definedName name="Aut_resumo_4" localSheetId="4">[132]RESUMO_AUT1!#REF!</definedName>
    <definedName name="Aut_resumo_4" localSheetId="15">[132]RESUMO_AUT1!#REF!</definedName>
    <definedName name="Aut_resumo_4">[132]RESUMO_AUT1!#REF!</definedName>
    <definedName name="AUTO" localSheetId="21">[133]plan!#REF!</definedName>
    <definedName name="AUTO">"$#REF!.$D$12"</definedName>
    <definedName name="aux" localSheetId="15">#REF!</definedName>
    <definedName name="aux" localSheetId="9">#REF!</definedName>
    <definedName name="aux">#REF!</definedName>
    <definedName name="AUX_ACID_TRAB" localSheetId="15">#REF!</definedName>
    <definedName name="AUX_ACID_TRAB" localSheetId="9">#REF!</definedName>
    <definedName name="AUX_ACID_TRAB">#REF!</definedName>
    <definedName name="AUX_ENFERMIDADE" localSheetId="15">#REF!</definedName>
    <definedName name="AUX_ENFERMIDADE" localSheetId="9">#REF!</definedName>
    <definedName name="AUX_ENFERMIDADE">#REF!</definedName>
    <definedName name="AUX_ENFERMIDADE_B" localSheetId="4">'[99]MEMÓRIA HORISTA '!$C$45</definedName>
    <definedName name="AUX_ENFERMIDADE_B">'[99]MEMÓRIA HORISTA '!$C$45</definedName>
    <definedName name="AUXILIARES" localSheetId="4">#REF!</definedName>
    <definedName name="AUXILIARES" localSheetId="15">#REF!</definedName>
    <definedName name="AUXILIARES" localSheetId="9">#REF!</definedName>
    <definedName name="AUXILIARES" localSheetId="8">#REF!</definedName>
    <definedName name="AUXILIARES">#REF!</definedName>
    <definedName name="AUXILIO">'[134]61M-CBMI'!$S$1:$U$52</definedName>
    <definedName name="AvFisZero" localSheetId="4">#N/A</definedName>
    <definedName name="AvFisZero" localSheetId="9">'Mem Calc Pontes'!AvFisZero</definedName>
    <definedName name="AvFisZero" localSheetId="8">'Mem. Calc.'!AvFisZero</definedName>
    <definedName name="AvFisZero">[0]!AvFisZero</definedName>
    <definedName name="AVISO_INDENIZADO" localSheetId="4">#REF!</definedName>
    <definedName name="AVISO_INDENIZADO" localSheetId="15">#REF!</definedName>
    <definedName name="AVISO_INDENIZADO" localSheetId="9">#REF!</definedName>
    <definedName name="AVISO_INDENIZADO" localSheetId="8">#REF!</definedName>
    <definedName name="AVISO_INDENIZADO">#REF!</definedName>
    <definedName name="AVV" localSheetId="4">#REF!</definedName>
    <definedName name="AVV" localSheetId="15">#REF!</definedName>
    <definedName name="AVV" localSheetId="9">#REF!</definedName>
    <definedName name="AVV" localSheetId="8">#REF!</definedName>
    <definedName name="AVV">#REF!</definedName>
    <definedName name="AW" localSheetId="4" hidden="1">{"'Quadro'!$A$4:$BG$78"}</definedName>
    <definedName name="AW" localSheetId="9" hidden="1">{"'Quadro'!$A$4:$BG$78"}</definedName>
    <definedName name="AW" localSheetId="8" hidden="1">{"'Quadro'!$A$4:$BG$78"}</definedName>
    <definedName name="AW" hidden="1">{"'Quadro'!$A$4:$BG$78"}</definedName>
    <definedName name="AZSXDCFV" hidden="1">{#N/A,#N/A,TRUE,"Serviços"}</definedName>
    <definedName name="azul" localSheetId="15">#REF!</definedName>
    <definedName name="azul" localSheetId="21">#REF!</definedName>
    <definedName name="azul">#REF!</definedName>
    <definedName name="azul_25" localSheetId="15">#REF!</definedName>
    <definedName name="azul_25">#REF!</definedName>
    <definedName name="AZULSINAL" localSheetId="15">#REF!</definedName>
    <definedName name="AZULSINAL" localSheetId="21">#REF!</definedName>
    <definedName name="AZULSINAL">#REF!</definedName>
    <definedName name="AZULSINAL_25" localSheetId="15">#REF!</definedName>
    <definedName name="AZULSINAL_25">#REF!</definedName>
    <definedName name="AZXSDC" localSheetId="15" hidden="1">#REF!</definedName>
    <definedName name="AZXSDC" hidden="1">#REF!</definedName>
    <definedName name="B" localSheetId="4">[135]Medição!#REF!</definedName>
    <definedName name="B" localSheetId="15">[135]Medição!#REF!</definedName>
    <definedName name="b" localSheetId="21">'[136]RESUMO-DVOP_JBS'!$H$45</definedName>
    <definedName name="B">[135]Medição!#REF!</definedName>
    <definedName name="BANCO" localSheetId="4">#REF!</definedName>
    <definedName name="BANCO" localSheetId="15">#REF!</definedName>
    <definedName name="BANCO" localSheetId="9">#REF!</definedName>
    <definedName name="BANCO" localSheetId="8">#REF!</definedName>
    <definedName name="BANCO">#REF!</definedName>
    <definedName name="_xlnm.Database" localSheetId="4">#REF!</definedName>
    <definedName name="_xlnm.Database" localSheetId="3">#REF!</definedName>
    <definedName name="_xlnm.Database" localSheetId="15">#REF!</definedName>
    <definedName name="_xlnm.Database" localSheetId="7">#REF!</definedName>
    <definedName name="_xlnm.Database" localSheetId="8">#REF!</definedName>
    <definedName name="_xlnm.Database">#REF!</definedName>
    <definedName name="BANCODADOS1" localSheetId="4">'[137]CUSTO EQUIP'!$A$3:$T$57</definedName>
    <definedName name="BANCODADOS1">'[137]CUSTO EQUIP'!$A$3:$T$57</definedName>
    <definedName name="BANDEIRAS">INDEX([138]LOGO!$E$5:$E$60,MATCH([138]LOGO!$H$5,[138]LOGO!$C$5:$C$60,0))</definedName>
    <definedName name="BANDEIRAS_PO" localSheetId="3">INDEX([138]LOGO!$E$5:$E$52,MATCH('[138]PLANILHA ORÇAM.'!#REF!,[138]LOGO!$C$5:$C$52,0))</definedName>
    <definedName name="BANDEIRAS_PO">INDEX([138]LOGO!$E$5:$E$52,MATCH('[138]PLANILHA ORÇAM.'!#REF!,[138]LOGO!$C$5:$C$52,0))</definedName>
    <definedName name="BAS" localSheetId="4">#REF!</definedName>
    <definedName name="BAS" localSheetId="15">#REF!</definedName>
    <definedName name="BAS" localSheetId="9">#REF!</definedName>
    <definedName name="BAS" localSheetId="8">#REF!</definedName>
    <definedName name="BAS">#REF!</definedName>
    <definedName name="BASCARROCERIA" localSheetId="4">#REF!</definedName>
    <definedName name="BASCARROCERIA" localSheetId="3">[88]TERRAPLENAGEM!#REF!</definedName>
    <definedName name="BASCARROCERIA" localSheetId="15">#REF!</definedName>
    <definedName name="BASCARROCERIA" localSheetId="7">#REF!</definedName>
    <definedName name="BASCARROCERIA" localSheetId="9">#REF!</definedName>
    <definedName name="BASCARROCERIA" localSheetId="8">#REF!</definedName>
    <definedName name="BASCARROCERIA">[89]TERRAPLENAGEM!#REF!</definedName>
    <definedName name="base" localSheetId="4">[139]DADOS!$B$8</definedName>
    <definedName name="base" localSheetId="3">[14]Consultoria!#REF!</definedName>
    <definedName name="base" localSheetId="7">[139]DADOS!$B$8</definedName>
    <definedName name="base" localSheetId="9">[139]DADOS!$B$8</definedName>
    <definedName name="base" localSheetId="8">[139]DADOS!$B$8</definedName>
    <definedName name="base">[14]Consultoria!#REF!</definedName>
    <definedName name="BASE_1" localSheetId="4">#REF!</definedName>
    <definedName name="BASE_1" localSheetId="15">#REF!</definedName>
    <definedName name="BASE_1" localSheetId="9">#REF!</definedName>
    <definedName name="BASE_1" localSheetId="8">#REF!</definedName>
    <definedName name="BASE_1">#REF!</definedName>
    <definedName name="BASE_10" localSheetId="4">#REF!</definedName>
    <definedName name="BASE_10" localSheetId="15">#REF!</definedName>
    <definedName name="BASE_10" localSheetId="9">#REF!</definedName>
    <definedName name="BASE_10" localSheetId="8">#REF!</definedName>
    <definedName name="BASE_10">#REF!</definedName>
    <definedName name="BASE_2" localSheetId="4">#REF!</definedName>
    <definedName name="BASE_2" localSheetId="15">#REF!</definedName>
    <definedName name="BASE_2" localSheetId="9">#REF!</definedName>
    <definedName name="BASE_2" localSheetId="8">#REF!</definedName>
    <definedName name="BASE_2">#REF!</definedName>
    <definedName name="BASE_3" localSheetId="15">#REF!</definedName>
    <definedName name="BASE_3">#REF!</definedName>
    <definedName name="BASE_4" localSheetId="15">#REF!</definedName>
    <definedName name="BASE_4">#REF!</definedName>
    <definedName name="BASE_5" localSheetId="15">#REF!</definedName>
    <definedName name="BASE_5">#REF!</definedName>
    <definedName name="BASE_6" localSheetId="15">#REF!</definedName>
    <definedName name="BASE_6">#REF!</definedName>
    <definedName name="BASE_7" localSheetId="15">#REF!</definedName>
    <definedName name="BASE_7">#REF!</definedName>
    <definedName name="BASE_8" localSheetId="15">#REF!</definedName>
    <definedName name="BASE_8">#REF!</definedName>
    <definedName name="BASE_9" localSheetId="15">#REF!</definedName>
    <definedName name="BASE_9">#REF!</definedName>
    <definedName name="BASEMA" localSheetId="4">[98]ROSTO!#REF!</definedName>
    <definedName name="BASEMA" localSheetId="15">[98]ROSTO!#REF!</definedName>
    <definedName name="BASEMA">[98]ROSTO!#REF!</definedName>
    <definedName name="BASETA" localSheetId="4">#REF!</definedName>
    <definedName name="BASETA" localSheetId="15">#REF!</definedName>
    <definedName name="BASETA" localSheetId="9">#REF!</definedName>
    <definedName name="BASETA" localSheetId="8">#REF!</definedName>
    <definedName name="BASETA">#REF!</definedName>
    <definedName name="Básico" localSheetId="3">#REF!</definedName>
    <definedName name="Básico">#REF!</definedName>
    <definedName name="batista" hidden="1">{#N/A,#N/A,FALSE,"SS 1";#N/A,#N/A,FALSE,"SS 2";#N/A,#N/A,FALSE,"TER 1 (1)";#N/A,#N/A,FALSE,"TER 1 (2)";#N/A,#N/A,FALSE,"TER 2 ";#N/A,#N/A,FALSE,"TP  (1)";#N/A,#N/A,FALSE,"TP  (2)";#N/A,#N/A,FALSE,"CM BAR"}</definedName>
    <definedName name="bb">[91]!bb</definedName>
    <definedName name="bb_1">#N/A</definedName>
    <definedName name="bb_2">#N/A</definedName>
    <definedName name="bb_38">bb_38</definedName>
    <definedName name="bbb" localSheetId="3">#REF!</definedName>
    <definedName name="BBB" localSheetId="2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>#REF!</definedName>
    <definedName name="bbbb" localSheetId="4" hidden="1">{#N/A,#N/A,FALSE,"MO (2)"}</definedName>
    <definedName name="bbbb" localSheetId="21" hidden="1">{#N/A,#N/A,FALSE,"MO (2)"}</definedName>
    <definedName name="bbbb" localSheetId="9" hidden="1">{#N/A,#N/A,FALSE,"MO (2)"}</definedName>
    <definedName name="bbbb" localSheetId="8" hidden="1">{#N/A,#N/A,FALSE,"MO (2)"}</definedName>
    <definedName name="bbbb" hidden="1">{#N/A,#N/A,FALSE,"MO (2)"}</definedName>
    <definedName name="bbbb_1" hidden="1">{#N/A,#N/A,FALSE,"MO (2)"}</definedName>
    <definedName name="bbbbbb" localSheetId="4">'[140]Resumo Financeiro'!#REF!</definedName>
    <definedName name="bbbbbb" localSheetId="15">'[140]Resumo Financeiro'!#REF!</definedName>
    <definedName name="bbbbbb">'[140]Resumo Financeiro'!#REF!</definedName>
    <definedName name="bbbbbbb" localSheetId="4" hidden="1">{#N/A,#N/A,FALSE,"MO (2)"}</definedName>
    <definedName name="bbbbbbb" localSheetId="21" hidden="1">{#N/A,#N/A,FALSE,"MO (2)"}</definedName>
    <definedName name="bbbbbbb" localSheetId="9" hidden="1">{#N/A,#N/A,FALSE,"MO (2)"}</definedName>
    <definedName name="bbbbbbb" localSheetId="8" hidden="1">{#N/A,#N/A,FALSE,"MO (2)"}</definedName>
    <definedName name="bbbbbbb" hidden="1">{#N/A,#N/A,FALSE,"MO (2)"}</definedName>
    <definedName name="bc" localSheetId="15">#REF!</definedName>
    <definedName name="bc" localSheetId="9">#REF!</definedName>
    <definedName name="bc">#REF!</definedName>
    <definedName name="BD_SERVICOS" localSheetId="4">'[141]BD SERVIÇOS'!$B$4:$H$110</definedName>
    <definedName name="BD_SERVICOS">'[142]BD SERVIÇOS'!$B$4:$H$110</definedName>
    <definedName name="BDI" localSheetId="4">#REF!</definedName>
    <definedName name="BDI" localSheetId="3">#REF!</definedName>
    <definedName name="BDI" localSheetId="15">#REF!</definedName>
    <definedName name="BDI" localSheetId="7">#REF!</definedName>
    <definedName name="BDI" localSheetId="21">#REF!</definedName>
    <definedName name="BDI" localSheetId="9">#REF!</definedName>
    <definedName name="BDI" localSheetId="8">#REF!</definedName>
    <definedName name="BDI">#REF!</definedName>
    <definedName name="BDI.Difer">'[143]DMT - km 83,40 ao km 196,90'!$J$7</definedName>
    <definedName name="BDI_10" localSheetId="4">#REF!</definedName>
    <definedName name="BDI_10" localSheetId="15">#REF!</definedName>
    <definedName name="BDI_10" localSheetId="8">#REF!</definedName>
    <definedName name="BDI_10">#REF!</definedName>
    <definedName name="BDI_11" localSheetId="4">'[144]CUSTO HORÁRIO'!$N$3</definedName>
    <definedName name="BDI_11">'[144]CUSTO HORÁRIO'!$N$3</definedName>
    <definedName name="BDI_25" localSheetId="4">#REF!</definedName>
    <definedName name="BDI_25" localSheetId="15">#REF!</definedName>
    <definedName name="BDI_25" localSheetId="9">#REF!</definedName>
    <definedName name="BDI_25" localSheetId="8">#REF!</definedName>
    <definedName name="BDI_25">#REF!</definedName>
    <definedName name="BDI_27" localSheetId="4">#REF!</definedName>
    <definedName name="BDI_27" localSheetId="15">#REF!</definedName>
    <definedName name="BDI_27" localSheetId="9">#REF!</definedName>
    <definedName name="BDI_27" localSheetId="8">#REF!</definedName>
    <definedName name="BDI_27">#REF!</definedName>
    <definedName name="BDI_29" localSheetId="4">#REF!</definedName>
    <definedName name="BDI_29" localSheetId="15">#REF!</definedName>
    <definedName name="BDI_29" localSheetId="9">#REF!</definedName>
    <definedName name="BDI_29" localSheetId="8">#REF!</definedName>
    <definedName name="BDI_29">#REF!</definedName>
    <definedName name="BDI_9" localSheetId="15">#REF!</definedName>
    <definedName name="BDI_9">#REF!</definedName>
    <definedName name="BDI_DIFERENCIADO">[145]SETUP!$C$6</definedName>
    <definedName name="BDI_NORMAL">[145]SETUP!$C$5</definedName>
    <definedName name="BDI1_1">#N/A</definedName>
    <definedName name="BDI1_2">#N/A</definedName>
    <definedName name="BDIB">[146]Geral!$B$22</definedName>
    <definedName name="BDIBET" localSheetId="4">'[137]Comp P Unit '!$N$48</definedName>
    <definedName name="BDIBET">'[137]Comp P Unit '!$N$48</definedName>
    <definedName name="BDIG">[146]Geral!$B$23</definedName>
    <definedName name="BETUMINBETIM" localSheetId="4">#REF!</definedName>
    <definedName name="BETUMINBETIM" localSheetId="15">#REF!</definedName>
    <definedName name="BETUMINBETIM" localSheetId="9">#REF!</definedName>
    <definedName name="BETUMINBETIM" localSheetId="8">#REF!</definedName>
    <definedName name="BETUMINBETIM">#REF!</definedName>
    <definedName name="BETUMINCBA" localSheetId="4">#REF!</definedName>
    <definedName name="BETUMINCBA" localSheetId="15">#REF!</definedName>
    <definedName name="BETUMINCBA" localSheetId="9">#REF!</definedName>
    <definedName name="BETUMINCBA" localSheetId="8">#REF!</definedName>
    <definedName name="BETUMINCBA">#REF!</definedName>
    <definedName name="BETUMINOSO" localSheetId="4">#REF!</definedName>
    <definedName name="BETUMINOSO" localSheetId="15">#REF!</definedName>
    <definedName name="BETUMINOSO" localSheetId="9">#REF!</definedName>
    <definedName name="BETUMINOSO" localSheetId="8">#REF!</definedName>
    <definedName name="BETUMINOSO">#REF!</definedName>
    <definedName name="BG" localSheetId="15">#REF!</definedName>
    <definedName name="BG" localSheetId="21">#REF!</definedName>
    <definedName name="BG">#REF!</definedName>
    <definedName name="BG_25" localSheetId="15">#REF!</definedName>
    <definedName name="BG_25">#REF!</definedName>
    <definedName name="BGU" localSheetId="15">#REF!</definedName>
    <definedName name="BGU" localSheetId="21">#REF!</definedName>
    <definedName name="BGU">#REF!</definedName>
    <definedName name="BGU_25" localSheetId="15">#REF!</definedName>
    <definedName name="BGU_25">#REF!</definedName>
    <definedName name="BI" localSheetId="4">[147]Teor!$A$3:$G$7</definedName>
    <definedName name="BI">[147]Teor!$A$3:$G$7</definedName>
    <definedName name="BII" localSheetId="4">'[148]Página 16'!$A$3:$G$7</definedName>
    <definedName name="BII">'[148]Página 16'!$A$3:$G$7</definedName>
    <definedName name="Bloco" localSheetId="4" hidden="1">#REF!</definedName>
    <definedName name="Bloco" localSheetId="15" hidden="1">#REF!</definedName>
    <definedName name="Bloco" localSheetId="9" hidden="1">#REF!</definedName>
    <definedName name="Bloco" localSheetId="8" hidden="1">#REF!</definedName>
    <definedName name="Bloco" hidden="1">#REF!</definedName>
    <definedName name="Bloco2" localSheetId="4" hidden="1">#REF!</definedName>
    <definedName name="Bloco2" localSheetId="15" hidden="1">#REF!</definedName>
    <definedName name="Bloco2" localSheetId="9" hidden="1">#REF!</definedName>
    <definedName name="Bloco2" localSheetId="8" hidden="1">#REF!</definedName>
    <definedName name="Bloco2" hidden="1">#REF!</definedName>
    <definedName name="BLOCOS" localSheetId="4" hidden="1">{#N/A,#N/A,FALSE,"Plan1"}</definedName>
    <definedName name="BLOCOS" localSheetId="9" hidden="1">{#N/A,#N/A,FALSE,"Plan1"}</definedName>
    <definedName name="BLOCOS" localSheetId="8" hidden="1">{#N/A,#N/A,FALSE,"Plan1"}</definedName>
    <definedName name="BLOCOS" hidden="1">{#N/A,#N/A,FALSE,"Plan1"}</definedName>
    <definedName name="BONI">#REF!</definedName>
    <definedName name="BONITO" localSheetId="3">#REF!</definedName>
    <definedName name="BONITO">#REF!</definedName>
    <definedName name="BORIDOS" localSheetId="3">#REF!</definedName>
    <definedName name="BORIDOS">#REF!</definedName>
    <definedName name="bosta" localSheetId="22" hidden="1">{#N/A,#N/A,FALSE,"Cronograma";#N/A,#N/A,FALSE,"Cronogr. 2"}</definedName>
    <definedName name="bosta" hidden="1">{#N/A,#N/A,FALSE,"Cronograma";#N/A,#N/A,FALSE,"Cronogr. 2"}</definedName>
    <definedName name="BOTA" localSheetId="4">#REF!</definedName>
    <definedName name="BOTA" localSheetId="15">#REF!</definedName>
    <definedName name="BOTA" localSheetId="9">#REF!</definedName>
    <definedName name="BOTA" localSheetId="8">#REF!</definedName>
    <definedName name="BOTA">#REF!</definedName>
    <definedName name="BR" localSheetId="4">[149]Croqui!$B$3</definedName>
    <definedName name="BR">'[72]DADOS GERAIS'!$C$6</definedName>
    <definedName name="BR_10">[150]ORÇAMENTO!$B$4</definedName>
    <definedName name="BR_10_13">[150]ORÇAMENTO!$B$4</definedName>
    <definedName name="BR_10_39">[150]ORÇAMENTO!$B$4</definedName>
    <definedName name="BR_10_6">[150]ORÇAMENTO!$B$4</definedName>
    <definedName name="BR_11">[150]ORÇAMENTO!$B$4</definedName>
    <definedName name="BR_11_13">[150]ORÇAMENTO!$B$4</definedName>
    <definedName name="BR_11_39">[150]ORÇAMENTO!$B$4</definedName>
    <definedName name="BR_11_6">[150]ORÇAMENTO!$B$4</definedName>
    <definedName name="BR_12">[150]ORÇAMENTO!$B$4</definedName>
    <definedName name="BR_12_13">[150]ORÇAMENTO!$B$4</definedName>
    <definedName name="BR_12_39">[150]ORÇAMENTO!$B$4</definedName>
    <definedName name="BR_12_6">[150]ORÇAMENTO!$B$4</definedName>
    <definedName name="BR_13">[150]ORÇAMENTO!$B$4</definedName>
    <definedName name="BR_13_13">[150]ORÇAMENTO!$B$4</definedName>
    <definedName name="BR_13_39">[150]ORÇAMENTO!$B$4</definedName>
    <definedName name="BR_13_6">[150]ORÇAMENTO!$B$4</definedName>
    <definedName name="BR_14">[150]ORÇAMENTO!$B$4</definedName>
    <definedName name="BR_14_13">[150]ORÇAMENTO!$B$4</definedName>
    <definedName name="BR_14_39">[150]ORÇAMENTO!$B$4</definedName>
    <definedName name="BR_14_6">[150]ORÇAMENTO!$B$4</definedName>
    <definedName name="BR_15">[150]ORÇAMENTO!$B$4</definedName>
    <definedName name="BR_15_13">[150]ORÇAMENTO!$B$4</definedName>
    <definedName name="BR_15_39">[150]ORÇAMENTO!$B$4</definedName>
    <definedName name="BR_15_6">[150]ORÇAMENTO!$B$4</definedName>
    <definedName name="BR_16">[150]ORÇAMENTO!$B$4</definedName>
    <definedName name="BR_16_13">[150]ORÇAMENTO!$B$4</definedName>
    <definedName name="BR_16_39">[150]ORÇAMENTO!$B$4</definedName>
    <definedName name="BR_16_6">[150]ORÇAMENTO!$B$4</definedName>
    <definedName name="BR_17">[150]ORÇAMENTO!$B$4</definedName>
    <definedName name="BR_17_13">[150]ORÇAMENTO!$B$4</definedName>
    <definedName name="BR_17_39">[150]ORÇAMENTO!$B$4</definedName>
    <definedName name="BR_17_6">[150]ORÇAMENTO!$B$4</definedName>
    <definedName name="BR_18">[150]ORÇAMENTO!$B$4</definedName>
    <definedName name="BR_18_13">[150]ORÇAMENTO!$B$4</definedName>
    <definedName name="BR_18_39">[150]ORÇAMENTO!$B$4</definedName>
    <definedName name="BR_18_6">[150]ORÇAMENTO!$B$4</definedName>
    <definedName name="BR_19">[150]ORÇAMENTO!$B$4</definedName>
    <definedName name="BR_19_13">[150]ORÇAMENTO!$B$4</definedName>
    <definedName name="BR_19_39">[150]ORÇAMENTO!$B$4</definedName>
    <definedName name="BR_19_6">[150]ORÇAMENTO!$B$4</definedName>
    <definedName name="BR_2">[150]ORÇAMENTO!$B$4</definedName>
    <definedName name="BR_2_13">[150]ORÇAMENTO!$B$4</definedName>
    <definedName name="BR_2_39">[150]ORÇAMENTO!$B$4</definedName>
    <definedName name="BR_2_6">[150]ORÇAMENTO!$B$4</definedName>
    <definedName name="BR_20">[150]ORÇAMENTO!$B$4</definedName>
    <definedName name="BR_20_13">[150]ORÇAMENTO!$B$4</definedName>
    <definedName name="BR_20_39">[150]ORÇAMENTO!$B$4</definedName>
    <definedName name="BR_20_6">[150]ORÇAMENTO!$B$4</definedName>
    <definedName name="BR_21">[150]ORÇAMENTO!$B$4</definedName>
    <definedName name="BR_21_13">[150]ORÇAMENTO!$B$4</definedName>
    <definedName name="BR_21_39">[150]ORÇAMENTO!$B$4</definedName>
    <definedName name="BR_21_6">[150]ORÇAMENTO!$B$4</definedName>
    <definedName name="BR_22">[150]ORÇAMENTO!$B$4</definedName>
    <definedName name="BR_22_13">[150]ORÇAMENTO!$B$4</definedName>
    <definedName name="BR_22_39">[150]ORÇAMENTO!$B$4</definedName>
    <definedName name="BR_22_6">[150]ORÇAMENTO!$B$4</definedName>
    <definedName name="BR_23">[150]ORÇAMENTO!$B$4</definedName>
    <definedName name="BR_23_13">[150]ORÇAMENTO!$B$4</definedName>
    <definedName name="BR_23_39">[150]ORÇAMENTO!$B$4</definedName>
    <definedName name="BR_23_6">[150]ORÇAMENTO!$B$4</definedName>
    <definedName name="BR_24">[150]ORÇAMENTO!$B$4</definedName>
    <definedName name="BR_24_13">[150]ORÇAMENTO!$B$4</definedName>
    <definedName name="BR_24_39">[150]ORÇAMENTO!$B$4</definedName>
    <definedName name="BR_24_6">[150]ORÇAMENTO!$B$4</definedName>
    <definedName name="BR_25">[150]ORÇAMENTO!$B$4</definedName>
    <definedName name="BR_25_13">[150]ORÇAMENTO!$B$4</definedName>
    <definedName name="BR_25_39">[150]ORÇAMENTO!$B$4</definedName>
    <definedName name="BR_25_6">[150]ORÇAMENTO!$B$4</definedName>
    <definedName name="BR_26">[150]ORÇAMENTO!$B$4</definedName>
    <definedName name="BR_26_13">[150]ORÇAMENTO!$B$4</definedName>
    <definedName name="BR_26_39">[150]ORÇAMENTO!$B$4</definedName>
    <definedName name="BR_26_6">[150]ORÇAMENTO!$B$4</definedName>
    <definedName name="BR_27">[150]ORÇAMENTO!$B$4</definedName>
    <definedName name="BR_27_13">[150]ORÇAMENTO!$B$4</definedName>
    <definedName name="BR_27_39">[150]ORÇAMENTO!$B$4</definedName>
    <definedName name="BR_27_6">[150]ORÇAMENTO!$B$4</definedName>
    <definedName name="BR_28">[150]ORÇAMENTO!$B$4</definedName>
    <definedName name="BR_28_13">[150]ORÇAMENTO!$B$4</definedName>
    <definedName name="BR_28_39">[150]ORÇAMENTO!$B$4</definedName>
    <definedName name="BR_28_6">[150]ORÇAMENTO!$B$4</definedName>
    <definedName name="BR_29">[150]ORÇAMENTO!$B$4</definedName>
    <definedName name="BR_29_13">[150]ORÇAMENTO!$B$4</definedName>
    <definedName name="BR_29_39">[150]ORÇAMENTO!$B$4</definedName>
    <definedName name="BR_29_6">[150]ORÇAMENTO!$B$4</definedName>
    <definedName name="BR_30">[150]ORÇAMENTO!$B$4</definedName>
    <definedName name="BR_30_13">[150]ORÇAMENTO!$B$4</definedName>
    <definedName name="BR_30_39">[150]ORÇAMENTO!$B$4</definedName>
    <definedName name="BR_30_6">[150]ORÇAMENTO!$B$4</definedName>
    <definedName name="BR_31">[150]ORÇAMENTO!$B$4</definedName>
    <definedName name="BR_32">[150]ORÇAMENTO!$B$4</definedName>
    <definedName name="BR_32_13">[150]ORÇAMENTO!$B$4</definedName>
    <definedName name="BR_32_39">[150]ORÇAMENTO!$B$4</definedName>
    <definedName name="BR_32_6">[150]ORÇAMENTO!$B$4</definedName>
    <definedName name="BR_33">[150]ORÇAMENTO!$B$4</definedName>
    <definedName name="BR_33_13">[150]ORÇAMENTO!$B$4</definedName>
    <definedName name="BR_33_39">[150]ORÇAMENTO!$B$4</definedName>
    <definedName name="BR_33_6">[150]ORÇAMENTO!$B$4</definedName>
    <definedName name="BR_34">[150]ORÇAMENTO!$B$4</definedName>
    <definedName name="BR_34_13">[150]ORÇAMENTO!$B$4</definedName>
    <definedName name="BR_34_39">[150]ORÇAMENTO!$B$4</definedName>
    <definedName name="BR_34_6">[150]ORÇAMENTO!$B$4</definedName>
    <definedName name="BR_36">[150]ORÇAMENTO!$B$4</definedName>
    <definedName name="BR_40">[150]ORÇAMENTO!$B$4</definedName>
    <definedName name="BR_40_13">[150]ORÇAMENTO!$B$4</definedName>
    <definedName name="BR_40_39">[150]ORÇAMENTO!$B$4</definedName>
    <definedName name="BR_40_6">[150]ORÇAMENTO!$B$4</definedName>
    <definedName name="BR_41">[150]ORÇAMENTO!$B$4</definedName>
    <definedName name="BR_41_13">[150]ORÇAMENTO!$B$4</definedName>
    <definedName name="BR_41_39">[150]ORÇAMENTO!$B$4</definedName>
    <definedName name="BR_41_6">[150]ORÇAMENTO!$B$4</definedName>
    <definedName name="BR_43">[150]ORÇAMENTO!$B$4</definedName>
    <definedName name="BR_43_13">[150]ORÇAMENTO!$B$4</definedName>
    <definedName name="BR_43_39">[150]ORÇAMENTO!$B$4</definedName>
    <definedName name="BR_43_6">[150]ORÇAMENTO!$B$4</definedName>
    <definedName name="BR_44">[150]ORÇAMENTO!$B$4</definedName>
    <definedName name="BR_44_13">[150]ORÇAMENTO!$B$4</definedName>
    <definedName name="BR_44_39">[150]ORÇAMENTO!$B$4</definedName>
    <definedName name="BR_44_6">[150]ORÇAMENTO!$B$4</definedName>
    <definedName name="BR_45">[150]ORÇAMENTO!$B$4</definedName>
    <definedName name="BR_45_13">[150]ORÇAMENTO!$B$4</definedName>
    <definedName name="BR_45_39">[150]ORÇAMENTO!$B$4</definedName>
    <definedName name="BR_45_6">[150]ORÇAMENTO!$B$4</definedName>
    <definedName name="BR_46">[150]ORÇAMENTO!$B$4</definedName>
    <definedName name="BR_46_13">[150]ORÇAMENTO!$B$4</definedName>
    <definedName name="BR_46_39">[150]ORÇAMENTO!$B$4</definedName>
    <definedName name="BR_46_6">[150]ORÇAMENTO!$B$4</definedName>
    <definedName name="BR_47">[150]ORÇAMENTO!$B$4</definedName>
    <definedName name="BR_47_13">[150]ORÇAMENTO!$B$4</definedName>
    <definedName name="BR_47_39">[150]ORÇAMENTO!$B$4</definedName>
    <definedName name="BR_47_6">[150]ORÇAMENTO!$B$4</definedName>
    <definedName name="BR_48">[150]ORÇAMENTO!$B$4</definedName>
    <definedName name="BR_48_13">[150]ORÇAMENTO!$B$4</definedName>
    <definedName name="BR_48_39">[150]ORÇAMENTO!$B$4</definedName>
    <definedName name="BR_48_6">[150]ORÇAMENTO!$B$4</definedName>
    <definedName name="BR_49">[150]ORÇAMENTO!$B$4</definedName>
    <definedName name="BR_49_13">[150]ORÇAMENTO!$B$4</definedName>
    <definedName name="BR_49_39">[150]ORÇAMENTO!$B$4</definedName>
    <definedName name="BR_49_6">[150]ORÇAMENTO!$B$4</definedName>
    <definedName name="BR_50">[150]ORÇAMENTO!$B$4</definedName>
    <definedName name="BR_50_13">[150]ORÇAMENTO!$B$4</definedName>
    <definedName name="BR_50_39">[150]ORÇAMENTO!$B$4</definedName>
    <definedName name="BR_50_6">[150]ORÇAMENTO!$B$4</definedName>
    <definedName name="BR_51">[150]ORÇAMENTO!$B$4</definedName>
    <definedName name="BR_51_13">[150]ORÇAMENTO!$B$4</definedName>
    <definedName name="BR_51_39">[150]ORÇAMENTO!$B$4</definedName>
    <definedName name="BR_51_6">[150]ORÇAMENTO!$B$4</definedName>
    <definedName name="BR_52">[150]ORÇAMENTO!$B$4</definedName>
    <definedName name="BR_52_13">[150]ORÇAMENTO!$B$4</definedName>
    <definedName name="BR_52_39">[150]ORÇAMENTO!$B$4</definedName>
    <definedName name="BR_52_6">[150]ORÇAMENTO!$B$4</definedName>
    <definedName name="BR_6">[150]ORÇAMENTO!$B$4</definedName>
    <definedName name="BR_6_13">[150]ORÇAMENTO!$B$4</definedName>
    <definedName name="BR_6_39">[150]ORÇAMENTO!$B$4</definedName>
    <definedName name="BR_6_6">[150]ORÇAMENTO!$B$4</definedName>
    <definedName name="BR_7">[150]ORÇAMENTO!$B$4</definedName>
    <definedName name="BR_7_13">[150]ORÇAMENTO!$B$4</definedName>
    <definedName name="BR_7_39">[150]ORÇAMENTO!$B$4</definedName>
    <definedName name="BR_7_6">[150]ORÇAMENTO!$B$4</definedName>
    <definedName name="BR_8">[150]ORÇAMENTO!$B$4</definedName>
    <definedName name="BR_8_13">[150]ORÇAMENTO!$B$4</definedName>
    <definedName name="BR_8_39">[150]ORÇAMENTO!$B$4</definedName>
    <definedName name="BR_8_6">[150]ORÇAMENTO!$B$4</definedName>
    <definedName name="BR_9">[150]ORÇAMENTO!$B$4</definedName>
    <definedName name="BR_9_13">[150]ORÇAMENTO!$B$4</definedName>
    <definedName name="BR_9_39">[150]ORÇAMENTO!$B$4</definedName>
    <definedName name="BR_9_6">[150]ORÇAMENTO!$B$4</definedName>
    <definedName name="BRITA" localSheetId="4">#REF!</definedName>
    <definedName name="BRITA" localSheetId="15">#REF!</definedName>
    <definedName name="Brita" localSheetId="21">#REF!</definedName>
    <definedName name="BRITA" localSheetId="9">#REF!</definedName>
    <definedName name="BRITA" localSheetId="8">#REF!</definedName>
    <definedName name="BRITA">#REF!</definedName>
    <definedName name="BRITA_DRENO" hidden="1">{#N/A,#N/A,TRUE,"Plan1"}</definedName>
    <definedName name="BRITA_TSD" localSheetId="21" hidden="1">{#N/A,#N/A,TRUE,"Plan1"}</definedName>
    <definedName name="Brita_TSD" hidden="1">{#N/A,#N/A,TRUE,"Plan1"}</definedName>
    <definedName name="BRITA_TSD_2" localSheetId="21" hidden="1">{#N/A,#N/A,TRUE,"Plan1"}</definedName>
    <definedName name="Brita_TSD_2" hidden="1">{#N/A,#N/A,TRUE,"Plan1"}</definedName>
    <definedName name="BRITA1">[119]COTAÇÕES!$U$28:$U$31</definedName>
    <definedName name="BRITA2">[119]COTAÇÕES!$U$32:$U$35</definedName>
    <definedName name="britage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P1" localSheetId="15">#REF!</definedName>
    <definedName name="BRITAP1" localSheetId="9">#REF!</definedName>
    <definedName name="BRITAP1">#REF!</definedName>
    <definedName name="BRITAP2" localSheetId="4">#REF!</definedName>
    <definedName name="BRITAP2" localSheetId="15">#REF!</definedName>
    <definedName name="BRITAP2" localSheetId="9">#REF!</definedName>
    <definedName name="BRITAP2" localSheetId="8">#REF!</definedName>
    <definedName name="BRITAP2">#REF!</definedName>
    <definedName name="BRITAT" localSheetId="4">[151]DADOS!$B$4</definedName>
    <definedName name="BRITAT">[152]DADOS!$B$4</definedName>
    <definedName name="BRZ">[150]ORÇAMENTO!$B$4</definedName>
    <definedName name="BRZ_13">[150]ORÇAMENTO!$B$4</definedName>
    <definedName name="BRZ_39">[150]ORÇAMENTO!$B$4</definedName>
    <definedName name="BRZ_6">[150]ORÇAMENTO!$B$4</definedName>
    <definedName name="BU" localSheetId="4">#REF!</definedName>
    <definedName name="BU" localSheetId="15">#REF!</definedName>
    <definedName name="BU" localSheetId="9">#REF!</definedName>
    <definedName name="BU" localSheetId="8">#REF!</definedName>
    <definedName name="BU">#REF!</definedName>
    <definedName name="BUEIRO" localSheetId="4">#REF!</definedName>
    <definedName name="BUEIRO" localSheetId="15">#REF!</definedName>
    <definedName name="BUEIRO" localSheetId="9">#REF!</definedName>
    <definedName name="BUEIRO" localSheetId="8">#REF!</definedName>
    <definedName name="BUEIRO">#REF!</definedName>
    <definedName name="BUEIROMA" localSheetId="4">[98]ROSTO!#REF!</definedName>
    <definedName name="BUEIROMA" localSheetId="15">[98]ROSTO!#REF!</definedName>
    <definedName name="BUEIROMA" localSheetId="9">[98]ROSTO!#REF!</definedName>
    <definedName name="BUEIROMA" localSheetId="8">[98]ROSTO!#REF!</definedName>
    <definedName name="BUEIROMA">[98]ROSTO!#REF!</definedName>
    <definedName name="BUEIROMETÁLICO" localSheetId="3">#REF!</definedName>
    <definedName name="BUEIROMETÁLICO">#REF!</definedName>
    <definedName name="BUEIROSMETALICOS" localSheetId="4">#REF!</definedName>
    <definedName name="BUEIROSMETALICOS" localSheetId="3">#REF!</definedName>
    <definedName name="BUEIROSMETALICOS" localSheetId="15">#REF!</definedName>
    <definedName name="BUEIROSMETALICOS" localSheetId="7">#REF!</definedName>
    <definedName name="BUEIROSMETALICOS" localSheetId="9">#REF!</definedName>
    <definedName name="BUEIROSMETALICOS" localSheetId="8">#REF!</definedName>
    <definedName name="BUEIROSMETALICOS">#REF!</definedName>
    <definedName name="BUEIROTA" localSheetId="4">#REF!</definedName>
    <definedName name="BUEIROTA" localSheetId="15">#REF!</definedName>
    <definedName name="BUEIROTA">#REF!</definedName>
    <definedName name="BuiltIn_Print_Area" localSheetId="3">#REF!</definedName>
    <definedName name="BuiltIn_Print_Area">#REF!</definedName>
    <definedName name="BuiltIn_Print_Titles" localSheetId="15">#REF!</definedName>
    <definedName name="BuiltIn_Print_Titles">#REF!</definedName>
    <definedName name="BuiltIn_Print_Titles___0" localSheetId="15">#REF!</definedName>
    <definedName name="BuiltIn_Print_Titles___0">#REF!</definedName>
    <definedName name="Button_12">"ct_matMAT_GR0898_Lançamento_Lista1"</definedName>
    <definedName name="Button_13">"ct_matMAT_GR0898_Lançamento_Lista2"</definedName>
    <definedName name="BVBZ" localSheetId="21" hidden="1">{#N/A,#N/A,FALSE,"MO (2)"}</definedName>
    <definedName name="BVBZ" hidden="1">{#N/A,#N/A,FALSE,"MO (2)"}</definedName>
    <definedName name="BVZ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XF" localSheetId="4" hidden="1">{"'Quadro'!$A$4:$BG$78"}</definedName>
    <definedName name="BXF" localSheetId="9" hidden="1">{"'Quadro'!$A$4:$BG$78"}</definedName>
    <definedName name="BXF" localSheetId="8" hidden="1">{"'Quadro'!$A$4:$BG$78"}</definedName>
    <definedName name="BXF" hidden="1">{"'Quadro'!$A$4:$BG$78"}</definedName>
    <definedName name="BZCZC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" localSheetId="4" hidden="1">{#N/A,#N/A,FALSE,"MO (2)"}</definedName>
    <definedName name="Ç" localSheetId="21" hidden="1">{#N/A,#N/A,FALSE,"MO (2)"}</definedName>
    <definedName name="Ç" localSheetId="9" hidden="1">{#N/A,#N/A,FALSE,"MO (2)"}</definedName>
    <definedName name="Ç" localSheetId="8" hidden="1">{#N/A,#N/A,FALSE,"MO (2)"}</definedName>
    <definedName name="Ç" hidden="1">{#N/A,#N/A,FALSE,"MO (2)"}</definedName>
    <definedName name="c.drena" localSheetId="4">#REF!</definedName>
    <definedName name="c.drena" localSheetId="15">#REF!</definedName>
    <definedName name="c.drena" localSheetId="21">#REF!</definedName>
    <definedName name="c.drena" localSheetId="9">#REF!</definedName>
    <definedName name="c.drena" localSheetId="8">#REF!</definedName>
    <definedName name="c.drena">#REF!</definedName>
    <definedName name="C_" localSheetId="4">#REF!</definedName>
    <definedName name="C_" localSheetId="15">#REF!</definedName>
    <definedName name="C_" localSheetId="9">#REF!</definedName>
    <definedName name="C_" localSheetId="8">#REF!</definedName>
    <definedName name="C_">#REF!</definedName>
    <definedName name="c_c" localSheetId="4" hidden="1">{"'REL CUSTODIF'!$B$1:$H$72"}</definedName>
    <definedName name="c_c" localSheetId="9" hidden="1">{"'REL CUSTODIF'!$B$1:$H$72"}</definedName>
    <definedName name="c_c" localSheetId="8" hidden="1">{"'REL CUSTODIF'!$B$1:$H$72"}</definedName>
    <definedName name="c_c" hidden="1">{"'REL CUSTODIF'!$B$1:$H$72"}</definedName>
    <definedName name="CA´L" localSheetId="22" hidden="1">{#N/A,#N/A,FALSE,"Cronograma";#N/A,#N/A,FALSE,"Cronogr. 2"}</definedName>
    <definedName name="CA´L" hidden="1">{#N/A,#N/A,FALSE,"Cronograma";#N/A,#N/A,FALSE,"Cronogr. 2"}</definedName>
    <definedName name="cab" localSheetId="4">#REF!</definedName>
    <definedName name="cab" localSheetId="15">#REF!</definedName>
    <definedName name="cab" localSheetId="21">#REF!</definedName>
    <definedName name="cab" localSheetId="9">#REF!</definedName>
    <definedName name="cab" localSheetId="8">#REF!</definedName>
    <definedName name="cab">#REF!</definedName>
    <definedName name="CAB_ATERRO" localSheetId="4">#REF!</definedName>
    <definedName name="CAB_ATERRO" localSheetId="15">#REF!</definedName>
    <definedName name="CAB_ATERRO" localSheetId="21">#REF!</definedName>
    <definedName name="CAB_ATERRO" localSheetId="9">#REF!</definedName>
    <definedName name="CAB_ATERRO" localSheetId="8">#REF!</definedName>
    <definedName name="CAB_ATERRO">#REF!</definedName>
    <definedName name="cab_cortes" localSheetId="4">#REF!</definedName>
    <definedName name="cab_cortes" localSheetId="15">#REF!</definedName>
    <definedName name="cab_cortes" localSheetId="21">#REF!</definedName>
    <definedName name="cab_cortes" localSheetId="9">#REF!</definedName>
    <definedName name="cab_cortes" localSheetId="8">#REF!</definedName>
    <definedName name="cab_cortes">#REF!</definedName>
    <definedName name="cab_cortes_10" localSheetId="15">#REF!</definedName>
    <definedName name="cab_cortes_10">#REF!</definedName>
    <definedName name="cab_cortes_4">"$#REF!.$A$1:$J$13"</definedName>
    <definedName name="cab_cortes_5" localSheetId="4">#REF!</definedName>
    <definedName name="cab_cortes_5" localSheetId="15">#REF!</definedName>
    <definedName name="cab_cortes_5" localSheetId="9">#REF!</definedName>
    <definedName name="cab_cortes_5" localSheetId="8">#REF!</definedName>
    <definedName name="cab_cortes_5">#REF!</definedName>
    <definedName name="cab_cortes_6" localSheetId="4">#REF!</definedName>
    <definedName name="cab_cortes_6" localSheetId="15">#REF!</definedName>
    <definedName name="cab_cortes_6" localSheetId="9">#REF!</definedName>
    <definedName name="cab_cortes_6" localSheetId="8">#REF!</definedName>
    <definedName name="cab_cortes_6">#REF!</definedName>
    <definedName name="cab_cortes_9" localSheetId="4">#REF!</definedName>
    <definedName name="cab_cortes_9" localSheetId="15">#REF!</definedName>
    <definedName name="cab_cortes_9" localSheetId="9">#REF!</definedName>
    <definedName name="cab_cortes_9" localSheetId="8">#REF!</definedName>
    <definedName name="cab_cortes_9">#REF!</definedName>
    <definedName name="cab_dmt" localSheetId="15">#REF!</definedName>
    <definedName name="cab_dmt" localSheetId="21">#REF!</definedName>
    <definedName name="cab_dmt">#REF!</definedName>
    <definedName name="cab_dmt_10" localSheetId="15">#REF!</definedName>
    <definedName name="cab_dmt_10">#REF!</definedName>
    <definedName name="cab_dmt_4">"$#REF!.$B$2:$W$13"</definedName>
    <definedName name="cab_dmt_5" localSheetId="4">#REF!</definedName>
    <definedName name="cab_dmt_5" localSheetId="15">#REF!</definedName>
    <definedName name="cab_dmt_5" localSheetId="9">#REF!</definedName>
    <definedName name="cab_dmt_5" localSheetId="8">#REF!</definedName>
    <definedName name="cab_dmt_5">#REF!</definedName>
    <definedName name="cab_dmt_6" localSheetId="4">#REF!</definedName>
    <definedName name="cab_dmt_6" localSheetId="15">#REF!</definedName>
    <definedName name="cab_dmt_6" localSheetId="9">#REF!</definedName>
    <definedName name="cab_dmt_6" localSheetId="8">#REF!</definedName>
    <definedName name="cab_dmt_6">#REF!</definedName>
    <definedName name="cab_dmt_9" localSheetId="4">#REF!</definedName>
    <definedName name="cab_dmt_9" localSheetId="15">#REF!</definedName>
    <definedName name="cab_dmt_9" localSheetId="9">#REF!</definedName>
    <definedName name="cab_dmt_9" localSheetId="8">#REF!</definedName>
    <definedName name="cab_dmt_9">#REF!</definedName>
    <definedName name="cab_limpeza" localSheetId="15">#REF!</definedName>
    <definedName name="cab_limpeza" localSheetId="21">#REF!</definedName>
    <definedName name="cab_limpeza">#REF!</definedName>
    <definedName name="CAB_PLANO" localSheetId="15">#REF!</definedName>
    <definedName name="CAB_PLANO" localSheetId="21">#REF!</definedName>
    <definedName name="CAB_PLANO">#REF!</definedName>
    <definedName name="cab_pmf" localSheetId="15">#REF!</definedName>
    <definedName name="cab_pmf" localSheetId="21">#REF!</definedName>
    <definedName name="cab_pmf">#REF!</definedName>
    <definedName name="CABE" localSheetId="4">[153]MARSHALL!$B$2:$K$5</definedName>
    <definedName name="CABE">[153]MARSHALL!$B$2:$K$5</definedName>
    <definedName name="CABEC" localSheetId="4">#REF!</definedName>
    <definedName name="CABEC" localSheetId="15">#REF!</definedName>
    <definedName name="CABEC" localSheetId="9">#REF!</definedName>
    <definedName name="CABEC" localSheetId="8">#REF!</definedName>
    <definedName name="CABEC">#REF!</definedName>
    <definedName name="cabeca" localSheetId="4">#REF!</definedName>
    <definedName name="cabeca" localSheetId="15">#REF!</definedName>
    <definedName name="cabeca" localSheetId="21">#REF!</definedName>
    <definedName name="cabeca" localSheetId="9">#REF!</definedName>
    <definedName name="cabeca" localSheetId="8">#REF!</definedName>
    <definedName name="cabeca">#REF!</definedName>
    <definedName name="CABEÇA" localSheetId="4">#REF!</definedName>
    <definedName name="CABEÇA" localSheetId="15">#REF!</definedName>
    <definedName name="CABEÇA" localSheetId="21">#REF!</definedName>
    <definedName name="CABEÇA" localSheetId="9">#REF!</definedName>
    <definedName name="CABEÇA" localSheetId="8">#REF!</definedName>
    <definedName name="CABEÇA">#REF!</definedName>
    <definedName name="cabeca_11" localSheetId="15">#REF!</definedName>
    <definedName name="cabeca_11">#REF!</definedName>
    <definedName name="cabeca_8" localSheetId="15">#REF!</definedName>
    <definedName name="cabeca_8">#REF!</definedName>
    <definedName name="cabeca_8_11" localSheetId="15">#REF!</definedName>
    <definedName name="cabeca_8_11">#REF!</definedName>
    <definedName name="cabeca1" localSheetId="15">#REF!</definedName>
    <definedName name="cabeca1" localSheetId="21">#REF!</definedName>
    <definedName name="cabeca1">#REF!</definedName>
    <definedName name="cabeca1_11" localSheetId="15">#REF!</definedName>
    <definedName name="cabeca1_11">#REF!</definedName>
    <definedName name="cabeçalho" localSheetId="15">#REF!</definedName>
    <definedName name="cabeçalho" localSheetId="21">#REF!</definedName>
    <definedName name="cabeçalho">#REF!</definedName>
    <definedName name="cabeçalho_11" localSheetId="15">#REF!</definedName>
    <definedName name="cabeçalho_11">#REF!</definedName>
    <definedName name="cabeçalho_8" localSheetId="15">#REF!</definedName>
    <definedName name="cabeçalho_8">#REF!</definedName>
    <definedName name="cabeçalho_8_11" localSheetId="15">#REF!</definedName>
    <definedName name="cabeçalho_8_11">#REF!</definedName>
    <definedName name="cabeçalho1" localSheetId="15">#REF!</definedName>
    <definedName name="cabeçalho1" localSheetId="21">#REF!</definedName>
    <definedName name="cabeçalho1">#REF!</definedName>
    <definedName name="cabeçalho1_11" localSheetId="15">#REF!</definedName>
    <definedName name="cabeçalho1_11">#REF!</definedName>
    <definedName name="cabeçalho1_8" localSheetId="15">#REF!</definedName>
    <definedName name="cabeçalho1_8">#REF!</definedName>
    <definedName name="cabeçalho1_8_11" localSheetId="15">#REF!</definedName>
    <definedName name="cabeçalho1_8_11">#REF!</definedName>
    <definedName name="cabmeio" localSheetId="15">#REF!</definedName>
    <definedName name="cabmeio" localSheetId="21">#REF!</definedName>
    <definedName name="cabmeio">#REF!</definedName>
    <definedName name="CABO">#N/A</definedName>
    <definedName name="Cadastro">[23]Cadastro!$B$5:$B$154</definedName>
    <definedName name="CadastroMicro">'[154]Cad.Maq.Veic.'!$B$7:$Q$107</definedName>
    <definedName name="cadeira" hidden="1">{#N/A,#N/A,TRUE,"Serviços"}</definedName>
    <definedName name="CadIns" localSheetId="4" hidden="1">#REF!</definedName>
    <definedName name="CadIns" localSheetId="15" hidden="1">#REF!</definedName>
    <definedName name="CadIns" localSheetId="9" hidden="1">#REF!</definedName>
    <definedName name="CadIns" localSheetId="8" hidden="1">#REF!</definedName>
    <definedName name="CadIns" hidden="1">#REF!</definedName>
    <definedName name="CadSrv" localSheetId="4" hidden="1">#REF!</definedName>
    <definedName name="CadSrv" localSheetId="15" hidden="1">#REF!</definedName>
    <definedName name="CadSrv" localSheetId="9" hidden="1">#REF!</definedName>
    <definedName name="CadSrv" localSheetId="8" hidden="1">#REF!</definedName>
    <definedName name="CadSrv" hidden="1">#REF!</definedName>
    <definedName name="CAI" localSheetId="4">'[87]SERVIÇOS digitado'!$G$27</definedName>
    <definedName name="CAI">'[72]SERVIÇOS digitado'!$G$27</definedName>
    <definedName name="CAIA">"'file:///D:/Meus documentos/ANASTÁCIO/SERCEL/BR262990800.xls'#$SERVIÇOS.$#REF!$#REF!"</definedName>
    <definedName name="CAIA_11" localSheetId="4">[70]SERVIÇOS!#REF!</definedName>
    <definedName name="CAIA_11" localSheetId="15">[70]SERVIÇOS!#REF!</definedName>
    <definedName name="CAIA_11" localSheetId="9">[70]SERVIÇOS!#REF!</definedName>
    <definedName name="CAIA_11" localSheetId="8">[70]SERVIÇOS!#REF!</definedName>
    <definedName name="CAIA_11">[70]SERVIÇOS!#REF!</definedName>
    <definedName name="caiacao" localSheetId="4">'[155]61M-CBMI'!$S$1:$U$52</definedName>
    <definedName name="caiacao">'[155]61M-CBMI'!$S$1:$U$52</definedName>
    <definedName name="CAIAÇÃO" localSheetId="4">#REF!</definedName>
    <definedName name="CAIAÇÃO" localSheetId="15">#REF!</definedName>
    <definedName name="CAIAÇÃO" localSheetId="9">#REF!</definedName>
    <definedName name="CAIAÇÃO" localSheetId="8">#REF!</definedName>
    <definedName name="CAIAÇÃO">#REF!</definedName>
    <definedName name="CAIAÇÃO_11" localSheetId="4">#REF!</definedName>
    <definedName name="CAIAÇÃO_11" localSheetId="15">#REF!</definedName>
    <definedName name="CAIAÇÃO_11" localSheetId="9">#REF!</definedName>
    <definedName name="CAIAÇÃO_11" localSheetId="8">#REF!</definedName>
    <definedName name="CAIAÇÃO_11">#REF!</definedName>
    <definedName name="CAIB" localSheetId="4">[54]DADOS!$C$19</definedName>
    <definedName name="CAIB">[55]DADOS!$C$19</definedName>
    <definedName name="CAIX">#N/A</definedName>
    <definedName name="caixa" localSheetId="4">'[156]RESUMO-DVOP'!$C$36</definedName>
    <definedName name="caixa" localSheetId="21">'[157]RESUMO-DVOP'!$C$36</definedName>
    <definedName name="caixa">'[156]RESUMO-DVOP'!$C$36</definedName>
    <definedName name="Caixas" localSheetId="4">[158]Cubação!#REF!</definedName>
    <definedName name="Caixas" localSheetId="15">[158]Cubação!#REF!</definedName>
    <definedName name="Caixas" localSheetId="9">[158]Cubação!#REF!</definedName>
    <definedName name="Caixas" localSheetId="8">[158]Cubação!#REF!</definedName>
    <definedName name="Caixas">[158]Cubação!#REF!</definedName>
    <definedName name="CAL" localSheetId="4">[54]DADOS!$C$24</definedName>
    <definedName name="CAL">[55]DADOS!$C$24</definedName>
    <definedName name="cal_1" localSheetId="4">#REF!</definedName>
    <definedName name="cal_1" localSheetId="15">#REF!</definedName>
    <definedName name="cal_1" localSheetId="9">#REF!</definedName>
    <definedName name="cal_1" localSheetId="8">#REF!</definedName>
    <definedName name="cal_1">#REF!</definedName>
    <definedName name="calc_1" localSheetId="4">#REF!</definedName>
    <definedName name="calc_1" localSheetId="15">#REF!</definedName>
    <definedName name="calc_1" localSheetId="9">#REF!</definedName>
    <definedName name="calc_1" localSheetId="8">#REF!</definedName>
    <definedName name="calc_1">#REF!</definedName>
    <definedName name="calc_2" localSheetId="4">#REF!</definedName>
    <definedName name="calc_2" localSheetId="15">#REF!</definedName>
    <definedName name="calc_2" localSheetId="9">#REF!</definedName>
    <definedName name="calc_2" localSheetId="8">#REF!</definedName>
    <definedName name="calc_2">#REF!</definedName>
    <definedName name="calc_3" localSheetId="15">#REF!</definedName>
    <definedName name="calc_3">#REF!</definedName>
    <definedName name="calc_4" localSheetId="15">#REF!</definedName>
    <definedName name="calc_4">#REF!</definedName>
    <definedName name="calc_5" localSheetId="15">#REF!</definedName>
    <definedName name="calc_5">#REF!</definedName>
    <definedName name="CalcularAgora" localSheetId="15">#REF!</definedName>
    <definedName name="CalcularAgora">#REF!</definedName>
    <definedName name="cam" localSheetId="15">#REF!</definedName>
    <definedName name="cam">#REF!</definedName>
    <definedName name="Camada_brita">"$#REF!.$A$173"</definedName>
    <definedName name="Camada_impermeabilizadora">"$#REF!.$A$46"</definedName>
    <definedName name="CAMI">"$#REF!.$D$13"</definedName>
    <definedName name="CAMI_11" localSheetId="4">#REF!</definedName>
    <definedName name="CAMI_11" localSheetId="15">#REF!</definedName>
    <definedName name="CAMI_11" localSheetId="9">#REF!</definedName>
    <definedName name="CAMI_11" localSheetId="8">#REF!</definedName>
    <definedName name="CAMI_11">#REF!</definedName>
    <definedName name="CANALETA" localSheetId="4">#REF!</definedName>
    <definedName name="CANALETA" localSheetId="15">#REF!</definedName>
    <definedName name="CANALETA" localSheetId="9">#REF!</definedName>
    <definedName name="CANALETA" localSheetId="8">#REF!</definedName>
    <definedName name="CANALETA">#REF!</definedName>
    <definedName name="cant.pista" localSheetId="4">#REF!</definedName>
    <definedName name="cant.pista" localSheetId="15">#REF!</definedName>
    <definedName name="cant.pista" localSheetId="9">#REF!</definedName>
    <definedName name="cant.pista" localSheetId="8">#REF!</definedName>
    <definedName name="cant.pista">#REF!</definedName>
    <definedName name="CANTEIRO" localSheetId="4">#REF!</definedName>
    <definedName name="CANTEIRO" localSheetId="15">#REF!</definedName>
    <definedName name="CANTEIRO">#REF!</definedName>
    <definedName name="CANTEIRO_P" localSheetId="15">#REF!</definedName>
    <definedName name="CANTEIRO_P">#REF!</definedName>
    <definedName name="cap" localSheetId="15">#REF!</definedName>
    <definedName name="cap" localSheetId="21">[157]RELATÓRIO!$U$31</definedName>
    <definedName name="cap">#REF!</definedName>
    <definedName name="CAP_20" localSheetId="15">#REF!</definedName>
    <definedName name="CAP_20" localSheetId="21">#REF!</definedName>
    <definedName name="CAP_20">#REF!</definedName>
    <definedName name="CAP_20_10" localSheetId="15">#REF!</definedName>
    <definedName name="CAP_20_10">#REF!</definedName>
    <definedName name="CAP_20_11" localSheetId="15">#REF!</definedName>
    <definedName name="CAP_20_11">#REF!</definedName>
    <definedName name="CAP_20_20">"$'QUANT SERV MAN _5ª_'.$#REF!$#REF!"</definedName>
    <definedName name="CAP_20_3" localSheetId="4">#REF!</definedName>
    <definedName name="CAP_20_3" localSheetId="15">#REF!</definedName>
    <definedName name="CAP_20_3" localSheetId="9">#REF!</definedName>
    <definedName name="CAP_20_3" localSheetId="8">#REF!</definedName>
    <definedName name="CAP_20_3">#REF!</definedName>
    <definedName name="CAP_20_4" localSheetId="4">#REF!</definedName>
    <definedName name="CAP_20_4" localSheetId="15">#REF!</definedName>
    <definedName name="CAP_20_4" localSheetId="9">#REF!</definedName>
    <definedName name="CAP_20_4" localSheetId="8">#REF!</definedName>
    <definedName name="CAP_20_4">#REF!</definedName>
    <definedName name="CAP_20_5" localSheetId="4">#REF!</definedName>
    <definedName name="CAP_20_5" localSheetId="15">#REF!</definedName>
    <definedName name="CAP_20_5" localSheetId="9">#REF!</definedName>
    <definedName name="CAP_20_5" localSheetId="8">#REF!</definedName>
    <definedName name="CAP_20_5">#REF!</definedName>
    <definedName name="CAP_20_6" localSheetId="15">#REF!</definedName>
    <definedName name="CAP_20_6">#REF!</definedName>
    <definedName name="CAP_20_7" localSheetId="15">#REF!</definedName>
    <definedName name="CAP_20_7">#REF!</definedName>
    <definedName name="CAP_20_7_11" localSheetId="15">#REF!</definedName>
    <definedName name="CAP_20_7_11">#REF!</definedName>
    <definedName name="CAP_20_9" localSheetId="15">#REF!</definedName>
    <definedName name="CAP_20_9">#REF!</definedName>
    <definedName name="CAP_20MAN" localSheetId="15">#REF!</definedName>
    <definedName name="CAP_20MAN">#REF!</definedName>
    <definedName name="CAP_20MAN_11" localSheetId="15">#REF!</definedName>
    <definedName name="CAP_20MAN_11">#REF!</definedName>
    <definedName name="CAP_20REST" localSheetId="15">#REF!</definedName>
    <definedName name="CAP_20REST">#REF!</definedName>
    <definedName name="CAP_20REST_11" localSheetId="15">#REF!</definedName>
    <definedName name="CAP_20REST_11">#REF!</definedName>
    <definedName name="CAP20ROO" localSheetId="4">'[137]CALCULOS AUXILIARES'!$E$18</definedName>
    <definedName name="CAP20ROO">'[137]CALCULOS AUXILIARES'!$E$18</definedName>
    <definedName name="CAP20W">"$#REF!.$J$14"</definedName>
    <definedName name="CAP20W_11" localSheetId="4">#REF!</definedName>
    <definedName name="CAP20W_11" localSheetId="15">#REF!</definedName>
    <definedName name="CAP20W_11" localSheetId="9">#REF!</definedName>
    <definedName name="CAP20W_11" localSheetId="8">#REF!</definedName>
    <definedName name="CAP20W_11">#REF!</definedName>
    <definedName name="CAP20WA">"$#REF!.$J$13"</definedName>
    <definedName name="CAP20WA_11" localSheetId="4">#REF!</definedName>
    <definedName name="CAP20WA_11" localSheetId="15">#REF!</definedName>
    <definedName name="CAP20WA_11" localSheetId="9">#REF!</definedName>
    <definedName name="CAP20WA_11" localSheetId="8">#REF!</definedName>
    <definedName name="CAP20WA_11">#REF!</definedName>
    <definedName name="CAPA" localSheetId="4" hidden="1">{#N/A,#N/A,TRUE,"Serviços"}</definedName>
    <definedName name="CAPA" localSheetId="9" hidden="1">{#N/A,#N/A,TRUE,"Serviços"}</definedName>
    <definedName name="CAPA" localSheetId="8" hidden="1">{#N/A,#N/A,TRUE,"Serviços"}</definedName>
    <definedName name="CAPA" hidden="1">{#N/A,#N/A,TRUE,"Serviços"}</definedName>
    <definedName name="capa1" localSheetId="4" hidden="1">{#N/A,#N/A,TRUE,"Serviços"}</definedName>
    <definedName name="capa1" localSheetId="9" hidden="1">{#N/A,#N/A,TRUE,"Serviços"}</definedName>
    <definedName name="capa1" localSheetId="8" hidden="1">{#N/A,#N/A,TRUE,"Serviços"}</definedName>
    <definedName name="capa1" hidden="1">{#N/A,#N/A,TRUE,"Serviços"}</definedName>
    <definedName name="capa11" hidden="1">{#N/A,#N/A,TRUE,"Serviços"}</definedName>
    <definedName name="capa2" localSheetId="4" hidden="1">{#N/A,#N/A,TRUE,"Serviços"}</definedName>
    <definedName name="capa2" localSheetId="9" hidden="1">{#N/A,#N/A,TRUE,"Serviços"}</definedName>
    <definedName name="capa2" localSheetId="8" hidden="1">{#N/A,#N/A,TRUE,"Serviços"}</definedName>
    <definedName name="capa2" hidden="1">{#N/A,#N/A,TRUE,"Serviços"}</definedName>
    <definedName name="capa22" hidden="1">{#N/A,#N/A,TRUE,"Serviços"}</definedName>
    <definedName name="CAPAA" hidden="1">{#N/A,#N/A,TRUE,"Serviços"}</definedName>
    <definedName name="CAPAMA" localSheetId="4">[98]ROSTO!#REF!</definedName>
    <definedName name="CAPAMA" localSheetId="15">[98]ROSTO!#REF!</definedName>
    <definedName name="CAPAMA">[98]ROSTO!#REF!</definedName>
    <definedName name="CAPATA" localSheetId="4">#REF!</definedName>
    <definedName name="CAPATA" localSheetId="15">#REF!</definedName>
    <definedName name="CAPATA" localSheetId="9">#REF!</definedName>
    <definedName name="CAPATA" localSheetId="8">#REF!</definedName>
    <definedName name="CAPATA">#REF!</definedName>
    <definedName name="capataz" localSheetId="4">'[159]mão de obra,leis e bdi'!$F$15</definedName>
    <definedName name="capataz">'[159]mão de obra,leis e bdi'!$F$15</definedName>
    <definedName name="CAPCOR" localSheetId="4">#REF!</definedName>
    <definedName name="CAPCOR" localSheetId="15">#REF!</definedName>
    <definedName name="CAPCOR" localSheetId="9">#REF!</definedName>
    <definedName name="CAPCOR" localSheetId="8">#REF!</definedName>
    <definedName name="CAPCOR">#REF!</definedName>
    <definedName name="CAPCOR_11" localSheetId="4">#REF!</definedName>
    <definedName name="CAPCOR_11" localSheetId="15">#REF!</definedName>
    <definedName name="CAPCOR_11" localSheetId="9">#REF!</definedName>
    <definedName name="CAPCOR_11" localSheetId="8">#REF!</definedName>
    <definedName name="CAPCOR_11">#REF!</definedName>
    <definedName name="CAPCOR_20" localSheetId="4">'[160]CORR MBUQ MAN'!$P$43</definedName>
    <definedName name="CAPCOR_20">'[160]CORR MBUQ MAN'!$P$43</definedName>
    <definedName name="CAPCOR1" localSheetId="4">#REF!</definedName>
    <definedName name="CAPCOR1" localSheetId="15">#REF!</definedName>
    <definedName name="CAPCOR1" localSheetId="9">#REF!</definedName>
    <definedName name="CAPCOR1" localSheetId="8">#REF!</definedName>
    <definedName name="CAPCOR1">#REF!</definedName>
    <definedName name="CAPCOR1_11" localSheetId="4">#REF!</definedName>
    <definedName name="CAPCOR1_11" localSheetId="15">#REF!</definedName>
    <definedName name="CAPCOR1_11" localSheetId="9">#REF!</definedName>
    <definedName name="CAPCOR1_11" localSheetId="8">#REF!</definedName>
    <definedName name="CAPCOR1_11">#REF!</definedName>
    <definedName name="CAPCORMANMANQ" localSheetId="4">#REF!</definedName>
    <definedName name="CAPCORMANMANQ" localSheetId="15">#REF!</definedName>
    <definedName name="CAPCORMANMANQ" localSheetId="9">#REF!</definedName>
    <definedName name="CAPCORMANMANQ" localSheetId="8">#REF!</definedName>
    <definedName name="CAPCORMANMANQ">#REF!</definedName>
    <definedName name="CAPCORMANMANQ_11" localSheetId="15">#REF!</definedName>
    <definedName name="CAPCORMANMANQ_11">#REF!</definedName>
    <definedName name="CAPCORMANMANQ_8" localSheetId="15">#REF!</definedName>
    <definedName name="CAPCORMANMANQ_8">#REF!</definedName>
    <definedName name="CAPCORMANRESTQ" localSheetId="15">#REF!</definedName>
    <definedName name="CAPCORMANRESTQ">#REF!</definedName>
    <definedName name="CAPCORMANRESTQ_11" localSheetId="15">#REF!</definedName>
    <definedName name="CAPCORMANRESTQ_11">#REF!</definedName>
    <definedName name="CAPCORREST" localSheetId="15">#REF!</definedName>
    <definedName name="CAPCORREST">#REF!</definedName>
    <definedName name="CAPCORREST_11" localSheetId="15">#REF!</definedName>
    <definedName name="CAPCORREST_11">#REF!</definedName>
    <definedName name="CAPFRESA" localSheetId="15">#REF!</definedName>
    <definedName name="CAPFRESA">#REF!</definedName>
    <definedName name="CAPFRESAMA" localSheetId="4">[98]ROSTO!#REF!</definedName>
    <definedName name="CAPFRESAMA" localSheetId="15">[98]ROSTO!#REF!</definedName>
    <definedName name="CAPFRESAMA">[98]ROSTO!#REF!</definedName>
    <definedName name="CAPFRESATA" localSheetId="4">#REF!</definedName>
    <definedName name="CAPFRESATA" localSheetId="15">#REF!</definedName>
    <definedName name="CAPFRESATA" localSheetId="9">#REF!</definedName>
    <definedName name="CAPFRESATA" localSheetId="8">#REF!</definedName>
    <definedName name="CAPFRESATA">#REF!</definedName>
    <definedName name="CAPINA" localSheetId="4">#REF!</definedName>
    <definedName name="CAPINA" localSheetId="15">#REF!</definedName>
    <definedName name="CAPINA" localSheetId="9">#REF!</definedName>
    <definedName name="CAPINA" localSheetId="8">#REF!</definedName>
    <definedName name="CAPINA">#REF!</definedName>
    <definedName name="CAPINAMAN" localSheetId="4">#REF!</definedName>
    <definedName name="CAPINAMAN" localSheetId="15">#REF!</definedName>
    <definedName name="CAPINAMAN" localSheetId="9">#REF!</definedName>
    <definedName name="CAPINAMAN" localSheetId="8">#REF!</definedName>
    <definedName name="CAPINAMAN">#REF!</definedName>
    <definedName name="CAPINAMAN_11" localSheetId="15">#REF!</definedName>
    <definedName name="CAPINAMAN_11">#REF!</definedName>
    <definedName name="CAPPPP">"$#REF!.$K$14"</definedName>
    <definedName name="CAPREC" localSheetId="4">#REF!</definedName>
    <definedName name="CAPREC" localSheetId="15">#REF!</definedName>
    <definedName name="CAPREC" localSheetId="9">#REF!</definedName>
    <definedName name="CAPREC" localSheetId="8">#REF!</definedName>
    <definedName name="CAPREC">#REF!</definedName>
    <definedName name="CAPREC_11" localSheetId="4">#REF!</definedName>
    <definedName name="CAPREC_11" localSheetId="15">#REF!</definedName>
    <definedName name="CAPREC_11" localSheetId="9">#REF!</definedName>
    <definedName name="CAPREC_11" localSheetId="8">#REF!</definedName>
    <definedName name="CAPREC_11">#REF!</definedName>
    <definedName name="CAPREC_20" localSheetId="4">'[160]RECOMP_ MAN MBUQ'!$N$26</definedName>
    <definedName name="CAPREC_20">'[160]RECOMP_ MAN MBUQ'!$N$26</definedName>
    <definedName name="CAPREC_7" localSheetId="4">#REF!</definedName>
    <definedName name="CAPREC_7" localSheetId="15">#REF!</definedName>
    <definedName name="CAPREC_7" localSheetId="9">#REF!</definedName>
    <definedName name="CAPREC_7" localSheetId="8">#REF!</definedName>
    <definedName name="CAPREC_7">#REF!</definedName>
    <definedName name="CAPREC_7_11" localSheetId="4">#REF!</definedName>
    <definedName name="CAPREC_7_11" localSheetId="15">#REF!</definedName>
    <definedName name="CAPREC_7_11" localSheetId="9">#REF!</definedName>
    <definedName name="CAPREC_7_11" localSheetId="8">#REF!</definedName>
    <definedName name="CAPREC_7_11">#REF!</definedName>
    <definedName name="CAPREC_9" localSheetId="4">#REF!</definedName>
    <definedName name="CAPREC_9" localSheetId="15">#REF!</definedName>
    <definedName name="CAPREC_9" localSheetId="9">#REF!</definedName>
    <definedName name="CAPREC_9" localSheetId="8">#REF!</definedName>
    <definedName name="CAPREC_9">#REF!</definedName>
    <definedName name="CAPRECMAN" localSheetId="15">#REF!</definedName>
    <definedName name="CAPRECMAN">#REF!</definedName>
    <definedName name="CAPRECMAN_11" localSheetId="15">#REF!</definedName>
    <definedName name="CAPRECMAN_11">#REF!</definedName>
    <definedName name="CAPRECREST" localSheetId="15">#REF!</definedName>
    <definedName name="CAPRECREST">#REF!</definedName>
    <definedName name="CAPRECREST_11" localSheetId="15">#REF!</definedName>
    <definedName name="CAPRECREST_11">#REF!</definedName>
    <definedName name="CAPREM" localSheetId="15">#REF!</definedName>
    <definedName name="CAPREM">#REF!</definedName>
    <definedName name="CAPREM_11" localSheetId="15">#REF!</definedName>
    <definedName name="CAPREM_11">#REF!</definedName>
    <definedName name="CAPREM_20" localSheetId="4">'[160]REMENDO MBUQ MAN'!$R$46</definedName>
    <definedName name="CAPREM_20">'[160]REMENDO MBUQ MAN'!$R$46</definedName>
    <definedName name="CAPREM_23">"'file:///C:/Documents and Settings/margareth.gugelmin/Configurações locais/Temporary Internet Files/Content.IE5/QNLN68NY/3ª MEDIÇÃO  novembro-07.xls'#$'REMENDO PROF MAN 3ª MP'.$#REF!$#REF!"</definedName>
    <definedName name="CAPREM_8">"$'REM_ PROF REC MBUF 5ª MP'.$#REF!$#REF!"</definedName>
    <definedName name="CAPREM_9">"$'REMENDO PROF_MBUQ 5ª MP'.$#REF!$#REF!"</definedName>
    <definedName name="CAPREMMAN" localSheetId="4">#REF!</definedName>
    <definedName name="CAPREMMAN" localSheetId="15">#REF!</definedName>
    <definedName name="CAPREMMAN" localSheetId="9">#REF!</definedName>
    <definedName name="CAPREMMAN" localSheetId="8">#REF!</definedName>
    <definedName name="CAPREMMAN">#REF!</definedName>
    <definedName name="CAPREMMAN_11" localSheetId="4">#REF!</definedName>
    <definedName name="CAPREMMAN_11" localSheetId="15">#REF!</definedName>
    <definedName name="CAPREMMAN_11" localSheetId="9">#REF!</definedName>
    <definedName name="CAPREMMAN_11" localSheetId="8">#REF!</definedName>
    <definedName name="CAPREMMAN_11">#REF!</definedName>
    <definedName name="CAPREMREST" localSheetId="4">#REF!</definedName>
    <definedName name="CAPREMREST" localSheetId="15">#REF!</definedName>
    <definedName name="CAPREMREST" localSheetId="9">#REF!</definedName>
    <definedName name="CAPREMREST" localSheetId="8">#REF!</definedName>
    <definedName name="CAPREMREST">#REF!</definedName>
    <definedName name="CAPREMREST_11" localSheetId="15">#REF!</definedName>
    <definedName name="CAPREMREST_11">#REF!</definedName>
    <definedName name="CAPRS" localSheetId="15">#REF!</definedName>
    <definedName name="CAPRS">#REF!</definedName>
    <definedName name="CAPRSMA" localSheetId="4">[98]ROSTO!#REF!</definedName>
    <definedName name="CAPRSMA" localSheetId="15">[98]ROSTO!#REF!</definedName>
    <definedName name="CAPRSMA" localSheetId="9">[98]ROSTO!#REF!</definedName>
    <definedName name="CAPRSMA" localSheetId="8">[98]ROSTO!#REF!</definedName>
    <definedName name="CAPRSMA">[98]ROSTO!#REF!</definedName>
    <definedName name="CAPRSTA" localSheetId="4">#REF!</definedName>
    <definedName name="CAPRSTA" localSheetId="15">#REF!</definedName>
    <definedName name="CAPRSTA" localSheetId="9">#REF!</definedName>
    <definedName name="CAPRSTA" localSheetId="8">#REF!</definedName>
    <definedName name="CAPRSTA">#REF!</definedName>
    <definedName name="CAPSEL">[35]SERVIÇOS!$G$25</definedName>
    <definedName name="CAPSEL_13">[35]SERVIÇOS!$G$25</definedName>
    <definedName name="CAPSEL_39">[35]SERVIÇOS!$G$25</definedName>
    <definedName name="CAPSEL_6">[35]SERVIÇOS!$G$25</definedName>
    <definedName name="CAPTB" localSheetId="4">#REF!</definedName>
    <definedName name="CAPTB" localSheetId="15">#REF!</definedName>
    <definedName name="CAPTB" localSheetId="9">#REF!</definedName>
    <definedName name="CAPTB" localSheetId="8">#REF!</definedName>
    <definedName name="CAPTB">#REF!</definedName>
    <definedName name="CAPTB_11" localSheetId="4">#REF!</definedName>
    <definedName name="CAPTB_11" localSheetId="15">#REF!</definedName>
    <definedName name="CAPTB_11" localSheetId="9">#REF!</definedName>
    <definedName name="CAPTB_11" localSheetId="8">#REF!</definedName>
    <definedName name="CAPTB_11">#REF!</definedName>
    <definedName name="CAPTB_20" localSheetId="4">'[160]TAPA BUR MBUQ MAN'!$N$36</definedName>
    <definedName name="CAPTB_20">'[160]TAPA BUR MBUQ MAN'!$N$36</definedName>
    <definedName name="CAPTB_23">"'file:///C:/Documents and Settings/margareth.gugelmin/Configurações locais/Temporary Internet Files/Content.IE5/QNLN68NY/3ª MEDIÇÃO  novembro-07.xls'#$'TAPA BUR MBUF MAN 3ª MP '.$#REF!$#REF!"</definedName>
    <definedName name="CAPTB_7">"$'TAPA BUR MBUF REC 5ª MP'.$#REF!$#REF!"</definedName>
    <definedName name="CAPTBMAN" localSheetId="4">#REF!</definedName>
    <definedName name="CAPTBMAN" localSheetId="15">#REF!</definedName>
    <definedName name="CAPTBMAN" localSheetId="9">#REF!</definedName>
    <definedName name="CAPTBMAN" localSheetId="8">#REF!</definedName>
    <definedName name="CAPTBMAN">#REF!</definedName>
    <definedName name="CAPTBMAN_11" localSheetId="4">#REF!</definedName>
    <definedName name="CAPTBMAN_11" localSheetId="15">#REF!</definedName>
    <definedName name="CAPTBMAN_11" localSheetId="9">#REF!</definedName>
    <definedName name="CAPTBMAN_11" localSheetId="8">#REF!</definedName>
    <definedName name="CAPTBMAN_11">#REF!</definedName>
    <definedName name="CAPTBREST" localSheetId="4">#REF!</definedName>
    <definedName name="CAPTBREST" localSheetId="15">#REF!</definedName>
    <definedName name="CAPTBREST" localSheetId="9">#REF!</definedName>
    <definedName name="CAPTBREST" localSheetId="8">#REF!</definedName>
    <definedName name="CAPTBREST">#REF!</definedName>
    <definedName name="CAPTBREST_11" localSheetId="15">#REF!</definedName>
    <definedName name="CAPTBREST_11">#REF!</definedName>
    <definedName name="CAPTOTAL">"$#REF!.$J$12"</definedName>
    <definedName name="CAPTOTAL_11" localSheetId="4">#REF!</definedName>
    <definedName name="CAPTOTAL_11" localSheetId="15">#REF!</definedName>
    <definedName name="CAPTOTAL_11" localSheetId="9">#REF!</definedName>
    <definedName name="CAPTOTAL_11" localSheetId="8">#REF!</definedName>
    <definedName name="CAPTOTAL_11">#REF!</definedName>
    <definedName name="car">'[45]Mão de Obra'!$E$19</definedName>
    <definedName name="CARALHO" localSheetId="3">#REF!</definedName>
    <definedName name="CARALHO">#REF!</definedName>
    <definedName name="CARGA" localSheetId="16">NÃO.DISP()</definedName>
    <definedName name="CARGA" localSheetId="3">NÃO.DISP()</definedName>
    <definedName name="CARGA" localSheetId="18">NÃO.DISP()</definedName>
    <definedName name="CARGA" localSheetId="19">NÃO.DISP()</definedName>
    <definedName name="CARGA" localSheetId="20">NÃO.DISP()</definedName>
    <definedName name="CARGA" localSheetId="17">NÃO.DISP()</definedName>
    <definedName name="CARGA">NÃO.DISP()</definedName>
    <definedName name="CARIMBO" localSheetId="3">INDEX(#REF!,MATCH('[138]PLANILHA ORÇAM.'!#REF!,#REF!,0))</definedName>
    <definedName name="CARIMBO">INDEX(#REF!,MATCH('[138]PLANILHA ORÇAM.'!#REF!,#REF!,0))</definedName>
    <definedName name="CARL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arp" localSheetId="4">'[105]padrão salarial'!$N$19</definedName>
    <definedName name="carp">'[105]padrão salarial'!$N$19</definedName>
    <definedName name="CARRO" localSheetId="4">'[149]CALCULOS AUXILIARES'!$E$12</definedName>
    <definedName name="CARRO">'[149]CALCULOS AUXILIARES'!$E$12</definedName>
    <definedName name="CARROCERIA" localSheetId="16">NÃO.DISP()</definedName>
    <definedName name="CARROCERIA" localSheetId="3">NÃO.DISP()</definedName>
    <definedName name="CARROCERIA" localSheetId="18">NÃO.DISP()</definedName>
    <definedName name="CARROCERIA" localSheetId="19">NÃO.DISP()</definedName>
    <definedName name="CARROCERIA" localSheetId="20">NÃO.DISP()</definedName>
    <definedName name="CARROCERIA" localSheetId="17">NÃO.DISP()</definedName>
    <definedName name="CARROCERIA">NÃO.DISP()</definedName>
    <definedName name="CBU" localSheetId="4">#REF!</definedName>
    <definedName name="CBU" localSheetId="15">#REF!</definedName>
    <definedName name="CBU" localSheetId="21">#REF!</definedName>
    <definedName name="CBU" localSheetId="9">#REF!</definedName>
    <definedName name="CBU" localSheetId="8">#REF!</definedName>
    <definedName name="CBU">#REF!</definedName>
    <definedName name="CBU_25" localSheetId="4">#REF!</definedName>
    <definedName name="CBU_25" localSheetId="15">#REF!</definedName>
    <definedName name="CBU_25" localSheetId="9">#REF!</definedName>
    <definedName name="CBU_25" localSheetId="8">#REF!</definedName>
    <definedName name="CBU_25">#REF!</definedName>
    <definedName name="CBUII" localSheetId="4">#REF!</definedName>
    <definedName name="CBUII" localSheetId="15">#REF!</definedName>
    <definedName name="CBUII" localSheetId="21">#REF!</definedName>
    <definedName name="CBUII" localSheetId="9">#REF!</definedName>
    <definedName name="CBUII" localSheetId="8">#REF!</definedName>
    <definedName name="CBUII">#REF!</definedName>
    <definedName name="CBUII_25" localSheetId="15">#REF!</definedName>
    <definedName name="CBUII_25">#REF!</definedName>
    <definedName name="CBUQ" localSheetId="15">#REF!</definedName>
    <definedName name="cbuq" localSheetId="21">#REF!</definedName>
    <definedName name="CBUQ">#REF!</definedName>
    <definedName name="CBUQ_4">"$'memória de calculo_liquida'.$#REF!$#REF!"</definedName>
    <definedName name="CBUQ_5" localSheetId="15">'[103]memória de calculo_liquida'!#REF!</definedName>
    <definedName name="CBUQ_5" localSheetId="9">'[103]memória de calculo_liquida'!#REF!</definedName>
    <definedName name="CBUQ_5">'[103]memória de calculo_liquida'!#REF!</definedName>
    <definedName name="CBUQ_5_11" localSheetId="4">'[104]memória de calculo_liquida'!#REF!</definedName>
    <definedName name="CBUQ_5_11" localSheetId="15">'[104]memória de calculo_liquida'!#REF!</definedName>
    <definedName name="CBUQ_5_11" localSheetId="9">'[104]memória de calculo_liquida'!#REF!</definedName>
    <definedName name="CBUQ_5_11" localSheetId="8">'[104]memória de calculo_liquida'!#REF!</definedName>
    <definedName name="CBUQ_5_11">'[104]memória de calculo_liquida'!#REF!</definedName>
    <definedName name="CBUQ_5_4" localSheetId="4">#REF!</definedName>
    <definedName name="CBUQ_5_4" localSheetId="15">#REF!</definedName>
    <definedName name="CBUQ_5_4" localSheetId="9">#REF!</definedName>
    <definedName name="CBUQ_5_4" localSheetId="8">#REF!</definedName>
    <definedName name="CBUQ_5_4">#REF!</definedName>
    <definedName name="CBUQ_C" localSheetId="4">#REF!</definedName>
    <definedName name="CBUQ_C" localSheetId="15">#REF!</definedName>
    <definedName name="CBUQ_C" localSheetId="9">#REF!</definedName>
    <definedName name="CBUQ_C" localSheetId="8">#REF!</definedName>
    <definedName name="CBUQ_C">#REF!</definedName>
    <definedName name="CBUQB" localSheetId="4">#REF!</definedName>
    <definedName name="CBUQB" localSheetId="15">#REF!</definedName>
    <definedName name="CBUQB" localSheetId="21">#REF!</definedName>
    <definedName name="CBUQB" localSheetId="9">#REF!</definedName>
    <definedName name="CBUQB" localSheetId="8">#REF!</definedName>
    <definedName name="CBUQB">#REF!</definedName>
    <definedName name="CBUQB_25" localSheetId="15">#REF!</definedName>
    <definedName name="CBUQB_25">#REF!</definedName>
    <definedName name="CBUQc" localSheetId="15">#REF!</definedName>
    <definedName name="CBUQc" localSheetId="21">#REF!</definedName>
    <definedName name="CBUQc">#REF!</definedName>
    <definedName name="CBUQc_25" localSheetId="15">#REF!</definedName>
    <definedName name="CBUQc_25">#REF!</definedName>
    <definedName name="CBWorkbookPriority" hidden="1">-568686334</definedName>
    <definedName name="cc" localSheetId="4">'[140]Resumo Financeiro'!#REF!</definedName>
    <definedName name="cc" localSheetId="15">'[140]Resumo Financeiro'!#REF!</definedName>
    <definedName name="cc" localSheetId="21">[161]Medição!$F$68</definedName>
    <definedName name="cc" localSheetId="9">'[140]Resumo Financeiro'!#REF!</definedName>
    <definedName name="cc" localSheetId="8">'[140]Resumo Financeiro'!#REF!</definedName>
    <definedName name="cc">'[140]Resumo Financeiro'!#REF!</definedName>
    <definedName name="çç">[91]!çç</definedName>
    <definedName name="CC.102" localSheetId="4">#REF!</definedName>
    <definedName name="CC.102" localSheetId="15">#REF!</definedName>
    <definedName name="CC.102" localSheetId="9">#REF!</definedName>
    <definedName name="CC.102" localSheetId="8">#REF!</definedName>
    <definedName name="CC.102">#REF!</definedName>
    <definedName name="cc.113" localSheetId="4">#REF!</definedName>
    <definedName name="cc.113" localSheetId="15">#REF!</definedName>
    <definedName name="cc.113" localSheetId="9">#REF!</definedName>
    <definedName name="cc.113" localSheetId="8">#REF!</definedName>
    <definedName name="cc.113">#REF!</definedName>
    <definedName name="cc.113a" localSheetId="4">#REF!</definedName>
    <definedName name="cc.113a" localSheetId="15">#REF!</definedName>
    <definedName name="cc.113a" localSheetId="9">#REF!</definedName>
    <definedName name="cc.113a" localSheetId="8">#REF!</definedName>
    <definedName name="cc.113a">#REF!</definedName>
    <definedName name="cc.114" localSheetId="15">#REF!</definedName>
    <definedName name="cc.114">#REF!</definedName>
    <definedName name="CC.153" localSheetId="15">#REF!</definedName>
    <definedName name="CC.153">#REF!</definedName>
    <definedName name="CC.153T" localSheetId="15">#REF!</definedName>
    <definedName name="CC.153T">#REF!</definedName>
    <definedName name="CC.154" localSheetId="15">#REF!</definedName>
    <definedName name="CC.154">#REF!</definedName>
    <definedName name="CC.166" localSheetId="15">#REF!</definedName>
    <definedName name="CC.166">#REF!</definedName>
    <definedName name="CC.170" localSheetId="15">#REF!</definedName>
    <definedName name="CC.170">#REF!</definedName>
    <definedName name="CC.198" localSheetId="15">#REF!</definedName>
    <definedName name="CC.198">#REF!</definedName>
    <definedName name="cc.211" localSheetId="15">#REF!</definedName>
    <definedName name="cc.211">#REF!</definedName>
    <definedName name="CC.247" localSheetId="15">#REF!</definedName>
    <definedName name="CC.247">#REF!</definedName>
    <definedName name="CC.267" localSheetId="15">#REF!</definedName>
    <definedName name="CC.267">#REF!</definedName>
    <definedName name="CC.272" localSheetId="15">#REF!</definedName>
    <definedName name="CC.272">#REF!</definedName>
    <definedName name="çç_1">#N/A</definedName>
    <definedName name="çç_2">#N/A</definedName>
    <definedName name="çç_30">çç_30</definedName>
    <definedName name="çç_38">çç_38</definedName>
    <definedName name="CCARR" localSheetId="4">'[72]SERVIÇOS digitado'!#REF!</definedName>
    <definedName name="CCARR" localSheetId="15">'[72]SERVIÇOS digitado'!#REF!</definedName>
    <definedName name="CCARR">'[72]SERVIÇOS digitado'!#REF!</definedName>
    <definedName name="CCC" hidden="1">{#N/A,#N/A,FALSE,"MO (2)"}</definedName>
    <definedName name="çççç" localSheetId="4">#REF!</definedName>
    <definedName name="çççç" localSheetId="15">#REF!</definedName>
    <definedName name="çççç" localSheetId="9">#REF!</definedName>
    <definedName name="çççç" localSheetId="8">#REF!</definedName>
    <definedName name="çççç">#REF!</definedName>
    <definedName name="CCCCCCCC" localSheetId="4" hidden="1">{#N/A,#N/A,FALSE,"Plan1"}</definedName>
    <definedName name="CCCCCCCC" localSheetId="9" hidden="1">{#N/A,#N/A,FALSE,"Plan1"}</definedName>
    <definedName name="CCCCCCCC" localSheetId="8" hidden="1">{#N/A,#N/A,FALSE,"Plan1"}</definedName>
    <definedName name="CCCCCCCC" hidden="1">{#N/A,#N/A,FALSE,"Plan1"}</definedName>
    <definedName name="CCCCCCCCCCC" localSheetId="4">#N/A</definedName>
    <definedName name="CCCCCCCCCCC" localSheetId="9">'Mem Calc Pontes'!CCCCCCCCCCC</definedName>
    <definedName name="CCCCCCCCCCC" localSheetId="8">'Mem. Calc.'!CCCCCCCCCCC</definedName>
    <definedName name="CCCCCCCCCCC">[0]!CCCCCCCCCCC</definedName>
    <definedName name="CCCCCCCCCCC_25" localSheetId="4">#N/A</definedName>
    <definedName name="CCCCCCCCCCC_25" localSheetId="9">'Mem Calc Pontes'!CCCCCCCCCCC_25</definedName>
    <definedName name="CCCCCCCCCCC_25" localSheetId="8">'Mem. Calc.'!CCCCCCCCCCC_25</definedName>
    <definedName name="CCCCCCCCCCC_25">[0]!CCCCCCCCCCC_25</definedName>
    <definedName name="ccccdddd" localSheetId="3">#REF!</definedName>
    <definedName name="ccccdddd">#REF!</definedName>
    <definedName name="cccusto" localSheetId="4">[162]Sheet6!$F$54</definedName>
    <definedName name="cccusto">[162]Sheet6!$F$54</definedName>
    <definedName name="cch" hidden="1">#N/A</definedName>
    <definedName name="CCIC">[163]SERVIÇOS!$G$20</definedName>
    <definedName name="CCP" localSheetId="4">[150]SERVIÇOS!$G$59</definedName>
    <definedName name="CCP">'[72]SERVIÇOS digitado'!$G$67</definedName>
    <definedName name="CCP_13">[150]SERVIÇOS!$G$59</definedName>
    <definedName name="CCP_39">[150]SERVIÇOS!$G$59</definedName>
    <definedName name="CCP_6">[150]SERVIÇOS!$G$59</definedName>
    <definedName name="CCPW">"$#REF!.$E$34"</definedName>
    <definedName name="CCPWA">"$#REF!.$E$33"</definedName>
    <definedName name="ccusto" localSheetId="4">[162]Sheet6!$F$54</definedName>
    <definedName name="ccusto">[162]Sheet6!$F$54</definedName>
    <definedName name="ccva" localSheetId="4">#REF!</definedName>
    <definedName name="ccva" localSheetId="15">#REF!</definedName>
    <definedName name="ccva" localSheetId="9">#REF!</definedName>
    <definedName name="ccva" localSheetId="8">#REF!</definedName>
    <definedName name="ccva">#REF!</definedName>
    <definedName name="CD" localSheetId="4">[150]SERVIÇOS!$G$13</definedName>
    <definedName name="CD">'[72]SERVIÇOS digitado'!$G$15</definedName>
    <definedName name="CD_13">[150]SERVIÇOS!$G$13</definedName>
    <definedName name="CD_39">[150]SERVIÇOS!$G$13</definedName>
    <definedName name="CD_6">[150]SERVIÇOS!$G$13</definedName>
    <definedName name="CD97A">"$#REF!.$H$80"</definedName>
    <definedName name="CD97A_11" localSheetId="4">#REF!</definedName>
    <definedName name="CD97A_11" localSheetId="15">#REF!</definedName>
    <definedName name="CD97A_11" localSheetId="9">#REF!</definedName>
    <definedName name="CD97A_11" localSheetId="8">#REF!</definedName>
    <definedName name="CD97A_11">#REF!</definedName>
    <definedName name="CD97AW">"$#REF!.$H$82"</definedName>
    <definedName name="CD97AW_11" localSheetId="4">#REF!</definedName>
    <definedName name="CD97AW_11" localSheetId="15">#REF!</definedName>
    <definedName name="CD97AW_11" localSheetId="9">#REF!</definedName>
    <definedName name="CD97AW_11" localSheetId="8">#REF!</definedName>
    <definedName name="CD97AW_11">#REF!</definedName>
    <definedName name="CDF" localSheetId="4">'[72]SERVIÇOS digitado'!#REF!</definedName>
    <definedName name="CDF" localSheetId="15">'[72]SERVIÇOS digitado'!#REF!</definedName>
    <definedName name="CDF" localSheetId="9">'[72]SERVIÇOS digitado'!#REF!</definedName>
    <definedName name="CDF" localSheetId="8">'[72]SERVIÇOS digitado'!#REF!</definedName>
    <definedName name="CDF">'[72]SERVIÇOS digitado'!#REF!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DSFSDA" localSheetId="4">'[15]Relatório-1ª med.'!#REF!</definedName>
    <definedName name="CDSFSDA" localSheetId="15">'[15]Relatório-1ª med.'!#REF!</definedName>
    <definedName name="CDSFSDA" localSheetId="9">'[15]Relatório-1ª med.'!#REF!</definedName>
    <definedName name="CDSFSDA" localSheetId="8">'[15]Relatório-1ª med.'!#REF!</definedName>
    <definedName name="CDSFSDA">'[15]Relatório-1ª med.'!#REF!</definedName>
    <definedName name="CDT">#N/A</definedName>
    <definedName name="CDW">"$#REF!.$H$41"</definedName>
    <definedName name="CDW_11" localSheetId="4">#REF!</definedName>
    <definedName name="CDW_11" localSheetId="15">#REF!</definedName>
    <definedName name="CDW_11" localSheetId="9">#REF!</definedName>
    <definedName name="CDW_11" localSheetId="8">#REF!</definedName>
    <definedName name="CDW_11">#REF!</definedName>
    <definedName name="CDWA">"$#REF!.$H$40"</definedName>
    <definedName name="CDWA_11" localSheetId="4">#REF!</definedName>
    <definedName name="CDWA_11" localSheetId="15">#REF!</definedName>
    <definedName name="CDWA_11" localSheetId="9">#REF!</definedName>
    <definedName name="CDWA_11" localSheetId="8">#REF!</definedName>
    <definedName name="CDWA_11">#REF!</definedName>
    <definedName name="CELSO" localSheetId="4">#N/A</definedName>
    <definedName name="CELSO" localSheetId="9">'Mem Calc Pontes'!CELSO</definedName>
    <definedName name="CELSO" localSheetId="8">'Mem. Calc.'!CELSO</definedName>
    <definedName name="CELSO">[0]!CELSO</definedName>
    <definedName name="CELSO_25" localSheetId="4">#N/A</definedName>
    <definedName name="CELSO_25" localSheetId="9">'Mem Calc Pontes'!CELSO_25</definedName>
    <definedName name="CELSO_25" localSheetId="8">'Mem. Calc.'!CELSO_25</definedName>
    <definedName name="CELSO_25">[0]!CELSO_25</definedName>
    <definedName name="Cerca">'[111]6.6.4.Cerca'!$K$56</definedName>
    <definedName name="cesar" localSheetId="4">#REF!</definedName>
    <definedName name="cesar" localSheetId="15">#REF!</definedName>
    <definedName name="cesar" localSheetId="21">#REF!</definedName>
    <definedName name="cesar" localSheetId="9">#REF!</definedName>
    <definedName name="cesar" localSheetId="8">#REF!</definedName>
    <definedName name="cesar">#REF!</definedName>
    <definedName name="cesar_11" localSheetId="4">#REF!</definedName>
    <definedName name="cesar_11" localSheetId="15">#REF!</definedName>
    <definedName name="cesar_11" localSheetId="9">#REF!</definedName>
    <definedName name="cesar_11" localSheetId="8">#REF!</definedName>
    <definedName name="cesar_11">#REF!</definedName>
    <definedName name="cesar_8" localSheetId="4">#REF!</definedName>
    <definedName name="cesar_8" localSheetId="15">#REF!</definedName>
    <definedName name="cesar_8" localSheetId="9">#REF!</definedName>
    <definedName name="cesar_8" localSheetId="8">#REF!</definedName>
    <definedName name="cesar_8">#REF!</definedName>
    <definedName name="cesar_8_11" localSheetId="15">#REF!</definedName>
    <definedName name="cesar_8_11">#REF!</definedName>
    <definedName name="CFD" localSheetId="15">#REF!</definedName>
    <definedName name="CFD">#REF!</definedName>
    <definedName name="CFDMA" localSheetId="4">[98]ROSTO!#REF!</definedName>
    <definedName name="CFDMA" localSheetId="15">[98]ROSTO!#REF!</definedName>
    <definedName name="CFDMA">[98]ROSTO!#REF!</definedName>
    <definedName name="CFDTA" localSheetId="4">#REF!</definedName>
    <definedName name="CFDTA" localSheetId="15">#REF!</definedName>
    <definedName name="CFDTA" localSheetId="9">#REF!</definedName>
    <definedName name="CFDTA" localSheetId="8">#REF!</definedName>
    <definedName name="CFDTA">#REF!</definedName>
    <definedName name="Chapisco">"$#REF!.$A$113"</definedName>
    <definedName name="charles" localSheetId="4" hidden="1">{"'gráf jan00'!$A$1:$AK$41"}</definedName>
    <definedName name="charles" localSheetId="9" hidden="1">{"'gráf jan00'!$A$1:$AK$41"}</definedName>
    <definedName name="charles" localSheetId="8" hidden="1">{"'gráf jan00'!$A$1:$AK$41"}</definedName>
    <definedName name="charles" hidden="1">{"'gráf jan00'!$A$1:$AK$41"}</definedName>
    <definedName name="Chave" localSheetId="15" hidden="1">#REF!</definedName>
    <definedName name="Chave" hidden="1">#REF!</definedName>
    <definedName name="Chave1" localSheetId="15" hidden="1">#REF!</definedName>
    <definedName name="Chave1" hidden="1">#REF!</definedName>
    <definedName name="CHECKSSO_OUT" localSheetId="4" hidden="1">{"'Quadro'!$A$4:$BG$78"}</definedName>
    <definedName name="CHECKSSO_OUT" localSheetId="9" hidden="1">{"'Quadro'!$A$4:$BG$78"}</definedName>
    <definedName name="CHECKSSO_OUT" localSheetId="8" hidden="1">{"'Quadro'!$A$4:$BG$78"}</definedName>
    <definedName name="CHECKSSO_OUT" hidden="1">{"'Quadro'!$A$4:$BG$78"}</definedName>
    <definedName name="CHEFESERVIÇO" localSheetId="15">#REF!</definedName>
    <definedName name="CHEFESERVIÇO">#REF!</definedName>
    <definedName name="CHEFESERVIÇO1" localSheetId="15">#REF!</definedName>
    <definedName name="CHEFESERVIÇO1">#REF!</definedName>
    <definedName name="ci">'[164]Quadro Funcional'!$K$16</definedName>
    <definedName name="ciclone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s" localSheetId="4" hidden="1">{"'RR'!$A$2:$E$81"}</definedName>
    <definedName name="ciclos" localSheetId="9" hidden="1">{"'RR'!$A$2:$E$81"}</definedName>
    <definedName name="ciclos" localSheetId="8" hidden="1">{"'RR'!$A$2:$E$81"}</definedName>
    <definedName name="ciclos" hidden="1">{"'RR'!$A$2:$E$81"}</definedName>
    <definedName name="CIDADE" localSheetId="15">#REF!</definedName>
    <definedName name="CIDADE">#REF!</definedName>
    <definedName name="CIM" localSheetId="4">[54]DADOS!$C$14</definedName>
    <definedName name="CIM">[55]DADOS!$C$14</definedName>
    <definedName name="CIMENTO" localSheetId="4">#REF!</definedName>
    <definedName name="CIMENTO" localSheetId="15">#REF!</definedName>
    <definedName name="Cimento" localSheetId="21">#REF!</definedName>
    <definedName name="CIMENTO" localSheetId="9">#REF!</definedName>
    <definedName name="CIMENTO" localSheetId="8">#REF!</definedName>
    <definedName name="CIMENTO">#REF!</definedName>
    <definedName name="CIMENTOBARRA" localSheetId="4">#REF!</definedName>
    <definedName name="CIMENTOBARRA" localSheetId="15">#REF!</definedName>
    <definedName name="CIMENTOBARRA" localSheetId="9">#REF!</definedName>
    <definedName name="CIMENTOBARRA" localSheetId="8">#REF!</definedName>
    <definedName name="CIMENTOBARRA">#REF!</definedName>
    <definedName name="çl" localSheetId="4">#REF!</definedName>
    <definedName name="çl" localSheetId="21" hidden="1">{#N/A,#N/A,FALSE,"MO (2)"}</definedName>
    <definedName name="çl" localSheetId="9">#REF!</definedName>
    <definedName name="çl" localSheetId="8">#REF!</definedName>
    <definedName name="çl">#REF!</definedName>
    <definedName name="Clas" localSheetId="4" hidden="1">MAX(LEN(#REF!))</definedName>
    <definedName name="Clas" localSheetId="15" hidden="1">MAX(LEN(#REF!))</definedName>
    <definedName name="Clas" localSheetId="9" hidden="1">MAX(LEN(#REF!))</definedName>
    <definedName name="Clas" localSheetId="8" hidden="1">MAX(LEN(#REF!))</definedName>
    <definedName name="Clas" hidden="1">MAX(LEN(#REF!))</definedName>
    <definedName name="Clas_1" localSheetId="15" hidden="1">MAX(LEN(#REF!))</definedName>
    <definedName name="Clas_1" hidden="1">MAX(LEN(#REF!))</definedName>
    <definedName name="CLASSE_1" localSheetId="15">#REF!</definedName>
    <definedName name="CLASSE_1">#REF!</definedName>
    <definedName name="CLASSE_10" localSheetId="15">#REF!</definedName>
    <definedName name="CLASSE_10">#REF!</definedName>
    <definedName name="CLASSE_2" localSheetId="15">#REF!</definedName>
    <definedName name="CLASSE_2">#REF!</definedName>
    <definedName name="CLASSE_3" localSheetId="15">#REF!</definedName>
    <definedName name="CLASSE_3">#REF!</definedName>
    <definedName name="CLASSE_4" localSheetId="15">#REF!</definedName>
    <definedName name="CLASSE_4">#REF!</definedName>
    <definedName name="CLASSE_5" localSheetId="15">#REF!</definedName>
    <definedName name="CLASSE_5">#REF!</definedName>
    <definedName name="CLASSE_6" localSheetId="15">#REF!</definedName>
    <definedName name="CLASSE_6">#REF!</definedName>
    <definedName name="CLASSE_7" localSheetId="15">#REF!</definedName>
    <definedName name="CLASSE_7">#REF!</definedName>
    <definedName name="CLASSE_8" localSheetId="15">#REF!</definedName>
    <definedName name="CLASSE_8">#REF!</definedName>
    <definedName name="CLASSE_9" localSheetId="15">#REF!</definedName>
    <definedName name="CLASSE_9">#REF!</definedName>
    <definedName name="classificação2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lçl" localSheetId="4" hidden="1">{"'Quadro'!$A$4:$BG$78"}</definedName>
    <definedName name="çlçl" localSheetId="9" hidden="1">{"'Quadro'!$A$4:$BG$78"}</definedName>
    <definedName name="çlçl" localSheetId="8" hidden="1">{"'Quadro'!$A$4:$BG$78"}</definedName>
    <definedName name="çlçl" hidden="1">{"'Quadro'!$A$4:$BG$78"}</definedName>
    <definedName name="Cliente" hidden="1">""</definedName>
    <definedName name="Cls" hidden="1">#N/A</definedName>
    <definedName name="CM">"$#REF!.$O$31"</definedName>
    <definedName name="cm.30.a" localSheetId="4">#REF!</definedName>
    <definedName name="cm.30.a" localSheetId="15">#REF!</definedName>
    <definedName name="cm.30.a" localSheetId="9">#REF!</definedName>
    <definedName name="cm.30.a" localSheetId="8">#REF!</definedName>
    <definedName name="cm.30.a">#REF!</definedName>
    <definedName name="cm.30.t" localSheetId="4">#REF!</definedName>
    <definedName name="cm.30.t" localSheetId="15">#REF!</definedName>
    <definedName name="cm.30.t" localSheetId="9">#REF!</definedName>
    <definedName name="cm.30.t" localSheetId="8">#REF!</definedName>
    <definedName name="cm.30.t">#REF!</definedName>
    <definedName name="CM_11" localSheetId="4">#REF!</definedName>
    <definedName name="CM_11" localSheetId="15">#REF!</definedName>
    <definedName name="CM_11" localSheetId="9">#REF!</definedName>
    <definedName name="CM_11" localSheetId="8">#REF!</definedName>
    <definedName name="CM_11">#REF!</definedName>
    <definedName name="CM_30" localSheetId="4">#REF!</definedName>
    <definedName name="CM_30" localSheetId="15">#REF!</definedName>
    <definedName name="CM_30" localSheetId="21">#REF!</definedName>
    <definedName name="CM_30">#REF!</definedName>
    <definedName name="CM_30_10" localSheetId="4">#REF!</definedName>
    <definedName name="CM_30_10" localSheetId="15">#REF!</definedName>
    <definedName name="CM_30_10">#REF!</definedName>
    <definedName name="CM_30_11" localSheetId="15">#REF!</definedName>
    <definedName name="CM_30_11">#REF!</definedName>
    <definedName name="CM_30_20">"$'QUANT SERV MAN _5ª_'.$#REF!$#REF!"</definedName>
    <definedName name="CM_30_3" localSheetId="4">#REF!</definedName>
    <definedName name="CM_30_3" localSheetId="15">#REF!</definedName>
    <definedName name="CM_30_3" localSheetId="9">#REF!</definedName>
    <definedName name="CM_30_3" localSheetId="8">#REF!</definedName>
    <definedName name="CM_30_3">#REF!</definedName>
    <definedName name="CM_30_4" localSheetId="4">#REF!</definedName>
    <definedName name="CM_30_4" localSheetId="15">#REF!</definedName>
    <definedName name="CM_30_4" localSheetId="9">#REF!</definedName>
    <definedName name="CM_30_4" localSheetId="8">#REF!</definedName>
    <definedName name="CM_30_4">#REF!</definedName>
    <definedName name="CM_30_5" localSheetId="4">#REF!</definedName>
    <definedName name="CM_30_5" localSheetId="15">#REF!</definedName>
    <definedName name="CM_30_5" localSheetId="9">#REF!</definedName>
    <definedName name="CM_30_5" localSheetId="8">#REF!</definedName>
    <definedName name="CM_30_5">#REF!</definedName>
    <definedName name="CM_30_6" localSheetId="15">#REF!</definedName>
    <definedName name="CM_30_6">#REF!</definedName>
    <definedName name="CM_30_7" localSheetId="15">#REF!</definedName>
    <definedName name="CM_30_7">#REF!</definedName>
    <definedName name="CM_30_7_11" localSheetId="15">#REF!</definedName>
    <definedName name="CM_30_7_11">#REF!</definedName>
    <definedName name="CM_30_9" localSheetId="15">#REF!</definedName>
    <definedName name="CM_30_9">#REF!</definedName>
    <definedName name="CM_30IRCGP" localSheetId="4">'[165]Memorial IV'!$H$70</definedName>
    <definedName name="CM_30IRCGP">'[165]Memorial IV'!$H$70</definedName>
    <definedName name="CM_30MAN" localSheetId="4">#REF!</definedName>
    <definedName name="CM_30MAN" localSheetId="15">#REF!</definedName>
    <definedName name="CM_30MAN" localSheetId="9">#REF!</definedName>
    <definedName name="CM_30MAN" localSheetId="8">#REF!</definedName>
    <definedName name="CM_30MAN">#REF!</definedName>
    <definedName name="CM_30MAN_11" localSheetId="4">#REF!</definedName>
    <definedName name="CM_30MAN_11" localSheetId="15">#REF!</definedName>
    <definedName name="CM_30MAN_11" localSheetId="9">#REF!</definedName>
    <definedName name="CM_30MAN_11" localSheetId="8">#REF!</definedName>
    <definedName name="CM_30MAN_11">#REF!</definedName>
    <definedName name="CM_30REST" localSheetId="4">#REF!</definedName>
    <definedName name="CM_30REST" localSheetId="15">#REF!</definedName>
    <definedName name="CM_30REST" localSheetId="9">#REF!</definedName>
    <definedName name="CM_30REST" localSheetId="8">#REF!</definedName>
    <definedName name="CM_30REST">#REF!</definedName>
    <definedName name="CM_30REST_11" localSheetId="15">#REF!</definedName>
    <definedName name="CM_30REST_11">#REF!</definedName>
    <definedName name="CM_30RP" localSheetId="4">'[165]Memorial IV'!$H$64</definedName>
    <definedName name="CM_30RP">'[165]Memorial IV'!$H$64</definedName>
    <definedName name="CM30ROO" localSheetId="4">'[137]CALCULOS AUXILIARES'!$E$22</definedName>
    <definedName name="CM30ROO">'[137]CALCULOS AUXILIARES'!$E$22</definedName>
    <definedName name="CM30W">"$#REF!.$I$14"</definedName>
    <definedName name="CM30W_11" localSheetId="4">#REF!</definedName>
    <definedName name="CM30W_11" localSheetId="15">#REF!</definedName>
    <definedName name="CM30W_11" localSheetId="9">#REF!</definedName>
    <definedName name="CM30W_11" localSheetId="8">#REF!</definedName>
    <definedName name="CM30W_11">#REF!</definedName>
    <definedName name="CM30WA">"$#REF!.$I$13"</definedName>
    <definedName name="CM30WA_11" localSheetId="4">#REF!</definedName>
    <definedName name="CM30WA_11" localSheetId="15">#REF!</definedName>
    <definedName name="CM30WA_11" localSheetId="9">#REF!</definedName>
    <definedName name="CM30WA_11" localSheetId="8">#REF!</definedName>
    <definedName name="CM30WA_11">#REF!</definedName>
    <definedName name="CMC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N" localSheetId="4">#REF!</definedName>
    <definedName name="CMN" localSheetId="15">#REF!</definedName>
    <definedName name="CMN" localSheetId="9">#REF!</definedName>
    <definedName name="CMN" localSheetId="8">#REF!</definedName>
    <definedName name="CMN">#REF!</definedName>
    <definedName name="CMREM" localSheetId="4">#REF!</definedName>
    <definedName name="CMREM" localSheetId="15">#REF!</definedName>
    <definedName name="CMREM" localSheetId="9">#REF!</definedName>
    <definedName name="CMREM" localSheetId="8">#REF!</definedName>
    <definedName name="CMREM">#REF!</definedName>
    <definedName name="CMREM_11" localSheetId="4">#REF!</definedName>
    <definedName name="CMREM_11" localSheetId="15">#REF!</definedName>
    <definedName name="CMREM_11" localSheetId="9">#REF!</definedName>
    <definedName name="CMREM_11" localSheetId="8">#REF!</definedName>
    <definedName name="CMREM_11">#REF!</definedName>
    <definedName name="CMREM_20" localSheetId="4">'[160]REMENDO MBUQ MAN'!$S$46</definedName>
    <definedName name="CMREM_20">'[160]REMENDO MBUQ MAN'!$S$46</definedName>
    <definedName name="CMREMMAN" localSheetId="4">#REF!</definedName>
    <definedName name="CMREMMAN" localSheetId="15">#REF!</definedName>
    <definedName name="CMREMMAN" localSheetId="9">#REF!</definedName>
    <definedName name="CMREMMAN" localSheetId="8">#REF!</definedName>
    <definedName name="CMREMMAN">#REF!</definedName>
    <definedName name="CMREMMAN_11" localSheetId="4">#REF!</definedName>
    <definedName name="CMREMMAN_11" localSheetId="15">#REF!</definedName>
    <definedName name="CMREMMAN_11" localSheetId="9">#REF!</definedName>
    <definedName name="CMREMMAN_11" localSheetId="8">#REF!</definedName>
    <definedName name="CMREMMAN_11">#REF!</definedName>
    <definedName name="CMREMREST" localSheetId="4">#REF!</definedName>
    <definedName name="CMREMREST" localSheetId="15">#REF!</definedName>
    <definedName name="CMREMREST" localSheetId="9">#REF!</definedName>
    <definedName name="CMREMREST" localSheetId="8">#REF!</definedName>
    <definedName name="CMREMREST">#REF!</definedName>
    <definedName name="CMREMREST_11" localSheetId="15">#REF!</definedName>
    <definedName name="CMREMREST_11">#REF!</definedName>
    <definedName name="CMREMRESTF" localSheetId="15">#REF!</definedName>
    <definedName name="CMREMRESTF">#REF!</definedName>
    <definedName name="CMREMRESTF_11" localSheetId="15">#REF!</definedName>
    <definedName name="CMREMRESTF_11">#REF!</definedName>
    <definedName name="CMRPFMAN" localSheetId="15">#REF!</definedName>
    <definedName name="CMRPFMAN">#REF!</definedName>
    <definedName name="CMRPFMAN_11" localSheetId="15">#REF!</definedName>
    <definedName name="CMRPFMAN_11">#REF!</definedName>
    <definedName name="CMTB" localSheetId="15">#REF!</definedName>
    <definedName name="CMTB">#REF!</definedName>
    <definedName name="CMTB_11" localSheetId="15">#REF!</definedName>
    <definedName name="CMTB_11">#REF!</definedName>
    <definedName name="CMTB_20" localSheetId="4">'[160]TAPA BUR MBUQ MAN'!$O$36</definedName>
    <definedName name="CMTB_20">'[160]TAPA BUR MBUQ MAN'!$O$36</definedName>
    <definedName name="CMTBFMAN" localSheetId="4">#REF!</definedName>
    <definedName name="CMTBFMAN" localSheetId="15">#REF!</definedName>
    <definedName name="CMTBFMAN" localSheetId="9">#REF!</definedName>
    <definedName name="CMTBFMAN" localSheetId="8">#REF!</definedName>
    <definedName name="CMTBFMAN">#REF!</definedName>
    <definedName name="CMTBFMAN_11" localSheetId="4">#REF!</definedName>
    <definedName name="CMTBFMAN_11" localSheetId="15">#REF!</definedName>
    <definedName name="CMTBFMAN_11" localSheetId="9">#REF!</definedName>
    <definedName name="CMTBFMAN_11" localSheetId="8">#REF!</definedName>
    <definedName name="CMTBFMAN_11">#REF!</definedName>
    <definedName name="CMTBFMAN_20">"$#REF!.$O$36"</definedName>
    <definedName name="CMTBFMAN_21">"$#REF!.$O$36"</definedName>
    <definedName name="CMTBMAN" localSheetId="4">#REF!</definedName>
    <definedName name="CMTBMAN" localSheetId="15">#REF!</definedName>
    <definedName name="CMTBMAN" localSheetId="9">#REF!</definedName>
    <definedName name="CMTBMAN" localSheetId="8">#REF!</definedName>
    <definedName name="CMTBMAN">#REF!</definedName>
    <definedName name="CMTBMAN_11" localSheetId="4">#REF!</definedName>
    <definedName name="CMTBMAN_11" localSheetId="15">#REF!</definedName>
    <definedName name="CMTBMAN_11" localSheetId="9">#REF!</definedName>
    <definedName name="CMTBMAN_11" localSheetId="8">#REF!</definedName>
    <definedName name="CMTBMAN_11">#REF!</definedName>
    <definedName name="CMTBREST" localSheetId="4">#REF!</definedName>
    <definedName name="CMTBREST" localSheetId="15">#REF!</definedName>
    <definedName name="CMTBREST" localSheetId="9">#REF!</definedName>
    <definedName name="CMTBREST" localSheetId="8">#REF!</definedName>
    <definedName name="CMTBREST">#REF!</definedName>
    <definedName name="CMTBREST_11" localSheetId="15">#REF!</definedName>
    <definedName name="CMTBREST_11">#REF!</definedName>
    <definedName name="CMTBRESTF" localSheetId="15">#REF!</definedName>
    <definedName name="CMTBRESTF">#REF!</definedName>
    <definedName name="CMTBRESTF_11" localSheetId="15">#REF!</definedName>
    <definedName name="CMTBRESTF_11">#REF!</definedName>
    <definedName name="CMTOTAL">"$#REF!.$I$12"</definedName>
    <definedName name="CMW">"$#REF!.$O$33"</definedName>
    <definedName name="CMW_11" localSheetId="4">#REF!</definedName>
    <definedName name="CMW_11" localSheetId="15">#REF!</definedName>
    <definedName name="CMW_11" localSheetId="9">#REF!</definedName>
    <definedName name="CMW_11" localSheetId="8">#REF!</definedName>
    <definedName name="CMW_11">#REF!</definedName>
    <definedName name="CMWA">"$#REF!.$O$32"</definedName>
    <definedName name="CMWA_11" localSheetId="4">#REF!</definedName>
    <definedName name="CMWA_11" localSheetId="15">#REF!</definedName>
    <definedName name="CMWA_11" localSheetId="9">#REF!</definedName>
    <definedName name="CMWA_11" localSheetId="8">#REF!</definedName>
    <definedName name="CMWA_11">#REF!</definedName>
    <definedName name="COBERTURA" localSheetId="4">#N/A</definedName>
    <definedName name="COBERTURA" localSheetId="7">#N/A</definedName>
    <definedName name="COBERTURA" localSheetId="9">#N/A</definedName>
    <definedName name="COBERTURA" localSheetId="8">#N/A</definedName>
    <definedName name="Cobertura">"$#REF!.$A$164"</definedName>
    <definedName name="coc">[166]RESUMO!$A$14:$N$20,[166]RESUMO!$A$23:$N$28,[166]RESUMO!$A$30:$N$38,[166]RESUMO!$A$40:$N$48</definedName>
    <definedName name="Cod" localSheetId="4" hidden="1">#REF!</definedName>
    <definedName name="Cod" localSheetId="15" hidden="1">#REF!</definedName>
    <definedName name="COD" localSheetId="21">#REF!</definedName>
    <definedName name="Cod" localSheetId="9" hidden="1">#REF!</definedName>
    <definedName name="Cod" localSheetId="8" hidden="1">#REF!</definedName>
    <definedName name="Cod" hidden="1">#REF!</definedName>
    <definedName name="Cód." localSheetId="4">'[167]TPU-MARÇO_2002'!$B$2:$B$1965</definedName>
    <definedName name="Cód.">'[168]TPU-MARÇO_2002'!$B$2:$B$1965</definedName>
    <definedName name="cod.1" localSheetId="4">#REF!</definedName>
    <definedName name="cod.1" localSheetId="15">#REF!</definedName>
    <definedName name="cod.1" localSheetId="9">#REF!</definedName>
    <definedName name="cod.1" localSheetId="8">#REF!</definedName>
    <definedName name="cod.1">#REF!</definedName>
    <definedName name="cod.2" localSheetId="4">#REF!</definedName>
    <definedName name="cod.2" localSheetId="15">#REF!</definedName>
    <definedName name="cod.2" localSheetId="9">#REF!</definedName>
    <definedName name="cod.2" localSheetId="8">#REF!</definedName>
    <definedName name="cod.2">#REF!</definedName>
    <definedName name="Cód.3" localSheetId="4">#REF!</definedName>
    <definedName name="Cód.3" localSheetId="15">#REF!</definedName>
    <definedName name="Cód.3" localSheetId="9">#REF!</definedName>
    <definedName name="Cód.3" localSheetId="8">#REF!</definedName>
    <definedName name="Cód.3">#REF!</definedName>
    <definedName name="Cód.4" localSheetId="4">'[167]TPU-MARÇO_2002'!$D$2:$D$1965</definedName>
    <definedName name="Cód.4">'[168]TPU-MARÇO_2002'!$D$2:$D$1965</definedName>
    <definedName name="Cód.Equip." localSheetId="4">#REF!</definedName>
    <definedName name="Cód.Equip." localSheetId="15">#REF!</definedName>
    <definedName name="Cód.Equip." localSheetId="9">#REF!</definedName>
    <definedName name="Cód.Equip." localSheetId="8">#REF!</definedName>
    <definedName name="Cód.Equip.">#REF!</definedName>
    <definedName name="Cód.SER" localSheetId="4">'[167]TPU-MARÇO_2002'!$H$2:$H$20</definedName>
    <definedName name="Cód.SER">'[168]TPU-MARÇO_2002'!$H$2:$H$20</definedName>
    <definedName name="Cód.serv." localSheetId="4">#REF!</definedName>
    <definedName name="Cód.serv." localSheetId="15">#REF!</definedName>
    <definedName name="Cód.serv." localSheetId="9">#REF!</definedName>
    <definedName name="Cód.serv." localSheetId="8">#REF!</definedName>
    <definedName name="Cód.serv.">#REF!</definedName>
    <definedName name="COD_LOTE">[145]SETUP!$C$24</definedName>
    <definedName name="COD_ROD">[145]SETUP!$C$19</definedName>
    <definedName name="COD_SEG">[145]SETUP!$C$22</definedName>
    <definedName name="COD_SUBTRECHO">[145]SETUP!$C$21</definedName>
    <definedName name="COD_TRECHO">[145]SETUP!$C$20</definedName>
    <definedName name="Codigo" localSheetId="4" hidden="1">#REF!</definedName>
    <definedName name="Codigo" localSheetId="15" hidden="1">#REF!</definedName>
    <definedName name="Codigo" localSheetId="9" hidden="1">#REF!</definedName>
    <definedName name="Codigo" localSheetId="8" hidden="1">#REF!</definedName>
    <definedName name="Codigo" hidden="1">#REF!</definedName>
    <definedName name="Código" localSheetId="4">#REF!</definedName>
    <definedName name="Código" localSheetId="15">#REF!</definedName>
    <definedName name="Código" localSheetId="9">#REF!</definedName>
    <definedName name="Código" localSheetId="8">#REF!</definedName>
    <definedName name="Código">#REF!</definedName>
    <definedName name="CODINSUMO" localSheetId="15">#REF!</definedName>
    <definedName name="CODINSUMO">#REF!</definedName>
    <definedName name="CodItens">[169]PERGUNTAS!$D$3:$D$246</definedName>
    <definedName name="CODOR1" localSheetId="4">'[79]orcID nº1'!$A$14:$A$1025</definedName>
    <definedName name="CODOR1">'[79]orcID nº1'!$A$14:$A$1025</definedName>
    <definedName name="CODOR15" localSheetId="4">'[79]orc ID nº 15'!$A$14:$A$1000</definedName>
    <definedName name="CODOR15">'[79]orc ID nº 15'!$A$14:$A$1000</definedName>
    <definedName name="CODOR17" localSheetId="4">'[79]orc ID nº17'!$A$16:$A$1000</definedName>
    <definedName name="CODOR17">'[79]orc ID nº17'!$A$16:$A$1000</definedName>
    <definedName name="CODOR18" localSheetId="4">'[79]orc ID nº 18'!$A$14:$A$1000</definedName>
    <definedName name="CODOR18">'[79]orc ID nº 18'!$A$14:$A$1000</definedName>
    <definedName name="CODOR19" localSheetId="4">'[79]orc ID nº19'!$A$14:$A$1000</definedName>
    <definedName name="CODOR19">'[79]orc ID nº19'!$A$14:$A$1000</definedName>
    <definedName name="CODOR2" localSheetId="4">'[79]orc ID nº2 '!$A$14:$A$1000</definedName>
    <definedName name="CODOR2">'[79]orc ID nº2 '!$A$14:$A$1000</definedName>
    <definedName name="CODOR3" localSheetId="4">'[79]orc ID nº3'!$A$14:$A$1001</definedName>
    <definedName name="CODOR3">'[79]orc ID nº3'!$A$14:$A$1001</definedName>
    <definedName name="CODOR4" localSheetId="4">'[79]orcID nº4'!$A$14:$A$1002</definedName>
    <definedName name="CODOR4">'[79]orcID nº4'!$A$14:$A$1002</definedName>
    <definedName name="CODOR5" localSheetId="4">'[79]orcID nº5'!$A$14:$A$1002</definedName>
    <definedName name="CODOR5">'[79]orcID nº5'!$A$14:$A$1002</definedName>
    <definedName name="CODOR6" localSheetId="4">'[79]orcID nº6'!$A$14:$A$1002</definedName>
    <definedName name="CODOR6">'[79]orcID nº6'!$A$14:$A$1002</definedName>
    <definedName name="CODOR7" localSheetId="4">'[79]orcID nº7'!$A$14:$A$1003</definedName>
    <definedName name="CODOR7">'[79]orcID nº7'!$A$14:$A$1003</definedName>
    <definedName name="CODOR8" localSheetId="4">'[79]orc ID nº8'!$A$14:$A$1003</definedName>
    <definedName name="CODOR8">'[79]orc ID nº8'!$A$14:$A$1003</definedName>
    <definedName name="CODOR9" localSheetId="4">'[79]orc ID nº9'!$A$14:$A$1002</definedName>
    <definedName name="CODOR9">'[79]orc ID nº9'!$A$14:$A$1002</definedName>
    <definedName name="COFINS" localSheetId="4">'[170]Orç. Total'!$D$14</definedName>
    <definedName name="COFINS">'[170]Orç. Total'!$D$14</definedName>
    <definedName name="Colchão" localSheetId="4">#REF!</definedName>
    <definedName name="Colchão" localSheetId="15">#REF!</definedName>
    <definedName name="Colchão" localSheetId="21">#REF!</definedName>
    <definedName name="Colchão" localSheetId="9">#REF!</definedName>
    <definedName name="Colchão" localSheetId="8">#REF!</definedName>
    <definedName name="Colchão">#REF!</definedName>
    <definedName name="Colchão_4">"$#REF!.$#REF!$#REF!"</definedName>
    <definedName name="Colchão_5" localSheetId="4">#REF!</definedName>
    <definedName name="Colchão_5" localSheetId="15">#REF!</definedName>
    <definedName name="Colchão_5" localSheetId="9">#REF!</definedName>
    <definedName name="Colchão_5" localSheetId="8">#REF!</definedName>
    <definedName name="Colchão_5">#REF!</definedName>
    <definedName name="COLONIÃO" localSheetId="4">#REF!</definedName>
    <definedName name="COLONIÃO" localSheetId="15">#REF!</definedName>
    <definedName name="COLONIÃO" localSheetId="9">#REF!</definedName>
    <definedName name="COLONIÃO" localSheetId="8">#REF!</definedName>
    <definedName name="COLONIÃO">#REF!</definedName>
    <definedName name="Coluna" localSheetId="4" hidden="1">#REF!</definedName>
    <definedName name="Coluna" localSheetId="15" hidden="1">#REF!</definedName>
    <definedName name="Coluna" localSheetId="9" hidden="1">#REF!</definedName>
    <definedName name="Coluna" localSheetId="8" hidden="1">#REF!</definedName>
    <definedName name="Coluna" hidden="1">#REF!</definedName>
    <definedName name="Com10np" localSheetId="4">'[171]quadro transp'!$R$84</definedName>
    <definedName name="Com10np">'[171]quadro transp'!$R$84</definedName>
    <definedName name="COM10PAV" localSheetId="4">'[171]quadro transp'!$R$116</definedName>
    <definedName name="COM10PAV">'[171]quadro transp'!$R$116</definedName>
    <definedName name="COMBUSTÍVEL" localSheetId="4">#REF!</definedName>
    <definedName name="COMBUSTÍVEL" localSheetId="15">#REF!</definedName>
    <definedName name="COMBUSTÍVEL" localSheetId="9">#REF!</definedName>
    <definedName name="COMBUSTÍVEL" localSheetId="8">#REF!</definedName>
    <definedName name="COMBUSTÍVEL">#REF!</definedName>
    <definedName name="ComCarrNp" localSheetId="4">'[171]quadro transp'!$R$162</definedName>
    <definedName name="ComCarrNp">'[171]quadro transp'!$R$162</definedName>
    <definedName name="COMING" localSheetId="3">[14]Consultoria!#REF!</definedName>
    <definedName name="COMING">[14]Consultoria!#REF!</definedName>
    <definedName name="Comp" localSheetId="4" hidden="1">#REF!</definedName>
    <definedName name="Comp" localSheetId="15" hidden="1">#REF!</definedName>
    <definedName name="Comp" localSheetId="9" hidden="1">#REF!</definedName>
    <definedName name="Comp" localSheetId="8" hidden="1">#REF!</definedName>
    <definedName name="Comp" hidden="1">#REF!</definedName>
    <definedName name="Comp_Área_Vol." localSheetId="4">#REF!</definedName>
    <definedName name="Comp_Área_Vol." localSheetId="15">#REF!</definedName>
    <definedName name="Comp_Área_Vol." localSheetId="9">#REF!</definedName>
    <definedName name="Comp_Área_Vol." localSheetId="8">#REF!</definedName>
    <definedName name="Comp_Área_Vol.">#REF!</definedName>
    <definedName name="Comp_Área_Vol._25" localSheetId="4">#REF!</definedName>
    <definedName name="Comp_Área_Vol._25" localSheetId="15">#REF!</definedName>
    <definedName name="Comp_Área_Vol._25" localSheetId="9">#REF!</definedName>
    <definedName name="Comp_Área_Vol._25" localSheetId="8">#REF!</definedName>
    <definedName name="Comp_Área_Vol._25">#REF!</definedName>
    <definedName name="compeqp" localSheetId="15">#REF!</definedName>
    <definedName name="compeqp">#REF!</definedName>
    <definedName name="complementares" localSheetId="15">#REF!</definedName>
    <definedName name="complementares">#REF!</definedName>
    <definedName name="COMPLETO">[172]!COMPLETO</definedName>
    <definedName name="COMPOS_PLAY" localSheetId="3">#REF!</definedName>
    <definedName name="COMPOS_PLAY">#REF!</definedName>
    <definedName name="COMPOSICAO" localSheetId="4">[153]MARSHALL!$O$369:$AE$390</definedName>
    <definedName name="COMPOSICAO">[153]MARSHALL!$O$369:$AE$390</definedName>
    <definedName name="COMPR_FRESA" localSheetId="4">'[165]Memorial V recomp'!$H$46</definedName>
    <definedName name="COMPR_FRESA">'[165]Memorial V recomp'!$H$46</definedName>
    <definedName name="CONCCILMAN" localSheetId="4">#REF!</definedName>
    <definedName name="CONCCILMAN" localSheetId="15">#REF!</definedName>
    <definedName name="CONCCILMAN" localSheetId="9">#REF!</definedName>
    <definedName name="CONCCILMAN" localSheetId="8">#REF!</definedName>
    <definedName name="CONCCILMAN">#REF!</definedName>
    <definedName name="CONCCILMAN_11" localSheetId="4">#REF!</definedName>
    <definedName name="CONCCILMAN_11" localSheetId="15">#REF!</definedName>
    <definedName name="CONCCILMAN_11" localSheetId="9">#REF!</definedName>
    <definedName name="CONCCILMAN_11" localSheetId="8">#REF!</definedName>
    <definedName name="CONCCILMAN_11">#REF!</definedName>
    <definedName name="CONCIMMAN" localSheetId="4">#REF!</definedName>
    <definedName name="CONCIMMAN" localSheetId="15">#REF!</definedName>
    <definedName name="CONCIMMAN" localSheetId="9">#REF!</definedName>
    <definedName name="CONCIMMAN" localSheetId="8">#REF!</definedName>
    <definedName name="CONCIMMAN">#REF!</definedName>
    <definedName name="CONCIMMAN_11" localSheetId="15">#REF!</definedName>
    <definedName name="CONCIMMAN_11">#REF!</definedName>
    <definedName name="concorrentes" localSheetId="4" hidden="1">{#N/A,#N/A,FALSE,"Cronograma";#N/A,#N/A,FALSE,"Cronogr. 2"}</definedName>
    <definedName name="concorrentes" localSheetId="22" hidden="1">{#N/A,#N/A,FALSE,"Cronograma";#N/A,#N/A,FALSE,"Cronogr. 2"}</definedName>
    <definedName name="concorrentes" localSheetId="7" hidden="1">{#N/A,#N/A,FALSE,"Cronograma";#N/A,#N/A,FALSE,"Cronogr. 2"}</definedName>
    <definedName name="concorrentes" localSheetId="9" hidden="1">{#N/A,#N/A,FALSE,"Cronograma";#N/A,#N/A,FALSE,"Cronogr. 2"}</definedName>
    <definedName name="concorrentes" localSheetId="8" hidden="1">{#N/A,#N/A,FALSE,"Cronograma";#N/A,#N/A,FALSE,"Cronogr. 2"}</definedName>
    <definedName name="concorrentes" hidden="1">{#N/A,#N/A,FALSE,"Cronograma";#N/A,#N/A,FALSE,"Cronogr. 2"}</definedName>
    <definedName name="CONCRETO">'[120]QUADRO 08 - COMPOSIÇÕES'!$H$129</definedName>
    <definedName name="COND">#N/A</definedName>
    <definedName name="CONDUTOR">[23]Cadastro!$C:$C</definedName>
    <definedName name="CONDUTORES">[23]VEICULOS!$C:$C</definedName>
    <definedName name="CONE">#N/A</definedName>
    <definedName name="CONS.ASF." localSheetId="4">#REF!</definedName>
    <definedName name="CONS.ASF." localSheetId="3">[88]TERRAPLENAGEM!#REF!</definedName>
    <definedName name="CONS.ASF." localSheetId="15">#REF!</definedName>
    <definedName name="CONS.ASF." localSheetId="7">#REF!</definedName>
    <definedName name="CONS.ASF." localSheetId="9">#REF!</definedName>
    <definedName name="CONS.ASF." localSheetId="8">#REF!</definedName>
    <definedName name="CONS.ASF.">[89]TERRAPLENAGEM!#REF!</definedName>
    <definedName name="Conser" localSheetId="4">#REF!</definedName>
    <definedName name="Conser" localSheetId="15">#REF!</definedName>
    <definedName name="Conser" localSheetId="9">#REF!</definedName>
    <definedName name="Conser" localSheetId="8">#REF!</definedName>
    <definedName name="Conser">#REF!</definedName>
    <definedName name="conserva" localSheetId="4">'[173]RESUMO-Medição'!$P$136</definedName>
    <definedName name="conserva" localSheetId="21">'[174]RESUMO-Medição'!$P$136</definedName>
    <definedName name="conserva">'[173]RESUMO-Medição'!$P$136</definedName>
    <definedName name="CONSERVAÇ" localSheetId="3">#REF!</definedName>
    <definedName name="CONSERVAÇ">#REF!</definedName>
    <definedName name="CONSERVAÇÃO" localSheetId="4">#REF!</definedName>
    <definedName name="CONSERVAÇÃO" localSheetId="3">[88]TERRAPLENAGEM!#REF!</definedName>
    <definedName name="CONSERVAÇÃO" localSheetId="15">#REF!</definedName>
    <definedName name="CONSERVAÇÃO" localSheetId="7">#REF!</definedName>
    <definedName name="CONSERVAÇÃO" localSheetId="9">#REF!</definedName>
    <definedName name="CONSERVAÇÃO" localSheetId="8">#REF!</definedName>
    <definedName name="CONSERVAÇÃO">[89]TERRAPLENAGEM!#REF!</definedName>
    <definedName name="CONSERVASF" localSheetId="3">#REF!</definedName>
    <definedName name="CONSERVASF">#REF!</definedName>
    <definedName name="consumo.2" localSheetId="4">#REF!</definedName>
    <definedName name="consumo.2" localSheetId="15">#REF!</definedName>
    <definedName name="consumo.2" localSheetId="8">#REF!</definedName>
    <definedName name="consumo.2">#REF!</definedName>
    <definedName name="Consumodemateriais" localSheetId="4">[0]!Plan1</definedName>
    <definedName name="Consumodemateriais" localSheetId="15">CORREÇÃO!Plan1</definedName>
    <definedName name="Consumodemateriais" localSheetId="9">[0]!Plan1</definedName>
    <definedName name="Consumodemateriais" localSheetId="8">[0]!Plan1</definedName>
    <definedName name="Consumodemateriais">[0]!Plan1</definedName>
    <definedName name="Consumodemateriais___0" localSheetId="16">[175]!_______DIV718</definedName>
    <definedName name="Consumodemateriais___0" localSheetId="18">[175]!_______DIV718</definedName>
    <definedName name="Consumodemateriais___0" localSheetId="19">[175]!_______DIV718</definedName>
    <definedName name="Consumodemateriais___0" localSheetId="15">[175]!_______DIV718</definedName>
    <definedName name="Consumodemateriais___0" localSheetId="20">[175]!_______DIV718</definedName>
    <definedName name="Consumodemateriais___0" localSheetId="17">[175]!_______DIV718</definedName>
    <definedName name="Consumodemateriais___0">[175]!_______DIV718</definedName>
    <definedName name="Consumodemateriais_1">#N/A</definedName>
    <definedName name="Consumodemateriais_2">#N/A</definedName>
    <definedName name="Consumodemateriais_3">"plan1"</definedName>
    <definedName name="Consumodemateriais_4">NA()</definedName>
    <definedName name="CONSUMOS" localSheetId="4">#REF!</definedName>
    <definedName name="CONSUMOS" localSheetId="15">#REF!</definedName>
    <definedName name="CONSUMOS" localSheetId="9">#REF!</definedName>
    <definedName name="CONSUMOS" localSheetId="8">#REF!</definedName>
    <definedName name="CONSUMOS">#REF!</definedName>
    <definedName name="CONTA" localSheetId="4">#REF!</definedName>
    <definedName name="CONTA" localSheetId="15">#REF!</definedName>
    <definedName name="CONTA" localSheetId="9">#REF!</definedName>
    <definedName name="CONTA" localSheetId="8">#REF!</definedName>
    <definedName name="CONTA">#REF!</definedName>
    <definedName name="contador" localSheetId="4">#REF!</definedName>
    <definedName name="contador" localSheetId="15">#REF!</definedName>
    <definedName name="contador" localSheetId="9">#REF!</definedName>
    <definedName name="contador" localSheetId="8">#REF!</definedName>
    <definedName name="contador">#REF!</definedName>
    <definedName name="CONTR">[150]SERVIÇOS!$I$5</definedName>
    <definedName name="CONTR_13">[150]SERVIÇOS!$I$5</definedName>
    <definedName name="CONTR_39">[150]SERVIÇOS!$I$5</definedName>
    <definedName name="CONTR_6">[150]SERVIÇOS!$I$5</definedName>
    <definedName name="Contratada">[23]DADOS!$B$4</definedName>
    <definedName name="contrato" localSheetId="4">[122]DADOS!$B$7</definedName>
    <definedName name="contrato">[122]DADOS!$B$7</definedName>
    <definedName name="CONTRATO_11" localSheetId="4">#REF!</definedName>
    <definedName name="CONTRATO_11" localSheetId="15">#REF!</definedName>
    <definedName name="CONTRATO_11" localSheetId="9">#REF!</definedName>
    <definedName name="CONTRATO_11" localSheetId="8">#REF!</definedName>
    <definedName name="CONTRATO_11">#REF!</definedName>
    <definedName name="CONTRATO_20" localSheetId="4">[160]F_MEDIÇÃO_pato_!$C$157</definedName>
    <definedName name="CONTRATO_20">[160]F_MEDIÇÃO_pato_!$C$157</definedName>
    <definedName name="CONTRATO_21" localSheetId="4">[160]F_MEDIÇÃO_pato_!$C$157</definedName>
    <definedName name="CONTRATO_21">[160]F_MEDIÇÃO_pato_!$C$157</definedName>
    <definedName name="Contrato_Numero">[23]DADOS!$B$2</definedName>
    <definedName name="CONTRIB_1" localSheetId="4">#REF!</definedName>
    <definedName name="CONTRIB_1" localSheetId="15">#REF!</definedName>
    <definedName name="CONTRIB_1" localSheetId="9">#REF!</definedName>
    <definedName name="CONTRIB_1" localSheetId="8">#REF!</definedName>
    <definedName name="CONTRIB_1">#REF!</definedName>
    <definedName name="CONTRIB_10" localSheetId="4">#REF!</definedName>
    <definedName name="CONTRIB_10" localSheetId="15">#REF!</definedName>
    <definedName name="CONTRIB_10" localSheetId="9">#REF!</definedName>
    <definedName name="CONTRIB_10" localSheetId="8">#REF!</definedName>
    <definedName name="CONTRIB_10">#REF!</definedName>
    <definedName name="CONTRIB_2" localSheetId="4">#REF!</definedName>
    <definedName name="CONTRIB_2" localSheetId="15">#REF!</definedName>
    <definedName name="CONTRIB_2" localSheetId="9">#REF!</definedName>
    <definedName name="CONTRIB_2" localSheetId="8">#REF!</definedName>
    <definedName name="CONTRIB_2">#REF!</definedName>
    <definedName name="CONTRIB_3" localSheetId="15">#REF!</definedName>
    <definedName name="CONTRIB_3">#REF!</definedName>
    <definedName name="CONTRIB_4" localSheetId="15">#REF!</definedName>
    <definedName name="CONTRIB_4">#REF!</definedName>
    <definedName name="CONTRIB_5" localSheetId="15">#REF!</definedName>
    <definedName name="CONTRIB_5">#REF!</definedName>
    <definedName name="CONTRIB_6" localSheetId="15">#REF!</definedName>
    <definedName name="CONTRIB_6">#REF!</definedName>
    <definedName name="CONTRIB_7" localSheetId="15">#REF!</definedName>
    <definedName name="CONTRIB_7">#REF!</definedName>
    <definedName name="CONTRIB_8" localSheetId="15">#REF!</definedName>
    <definedName name="CONTRIB_8">#REF!</definedName>
    <definedName name="CONTRIB_9" localSheetId="15">#REF!</definedName>
    <definedName name="CONTRIB_9">#REF!</definedName>
    <definedName name="controle" hidden="1">{"'Plan1 (2)'!$A$5:$F$63"}</definedName>
    <definedName name="CONTROLE_VS">[169]PERGUNTAS!$A$2</definedName>
    <definedName name="ControleCOmb">NA()</definedName>
    <definedName name="Convenio">[23]DADOS!$B$3</definedName>
    <definedName name="COPIA">#REF!</definedName>
    <definedName name="Corpus">[176]!Dom_Páscoa+60</definedName>
    <definedName name="CORREÇÃO" localSheetId="15">#REF!</definedName>
    <definedName name="CORREÇÃO">#REF!</definedName>
    <definedName name="CORREÇÃO_11" localSheetId="15">#REF!</definedName>
    <definedName name="CORREÇÃO_11">#REF!</definedName>
    <definedName name="CORREÇÃO_7" localSheetId="15">#REF!</definedName>
    <definedName name="CORREÇÃO_7">#REF!</definedName>
    <definedName name="CORREÇÃO_7_11" localSheetId="15">#REF!</definedName>
    <definedName name="CORREÇÃO_7_11">#REF!</definedName>
    <definedName name="CORREÇÃODEFMANALT" localSheetId="4">[177]Adequação!#REF!</definedName>
    <definedName name="CORREÇÃODEFMANALT" localSheetId="15">[177]Adequação!#REF!</definedName>
    <definedName name="CORREÇÃODEFMANALT">[177]Adequação!#REF!</definedName>
    <definedName name="CORREÇÃOFRES" localSheetId="4">#REF!</definedName>
    <definedName name="CORREÇÃOFRES" localSheetId="15">#REF!</definedName>
    <definedName name="CORREÇÃOFRES" localSheetId="9">#REF!</definedName>
    <definedName name="CORREÇÃOFRES" localSheetId="8">#REF!</definedName>
    <definedName name="CORREÇÃOFRES">#REF!</definedName>
    <definedName name="CORREÇÃOFRES_11" localSheetId="4">#REF!</definedName>
    <definedName name="CORREÇÃOFRES_11" localSheetId="15">#REF!</definedName>
    <definedName name="CORREÇÃOFRES_11" localSheetId="9">#REF!</definedName>
    <definedName name="CORREÇÃOFRES_11" localSheetId="8">#REF!</definedName>
    <definedName name="CORREÇÃOFRES_11">#REF!</definedName>
    <definedName name="CORREÇÃOFRESMAN" localSheetId="4">#REF!</definedName>
    <definedName name="CORREÇÃOFRESMAN" localSheetId="15">#REF!</definedName>
    <definedName name="CORREÇÃOFRESMAN" localSheetId="9">#REF!</definedName>
    <definedName name="CORREÇÃOFRESMAN" localSheetId="8">#REF!</definedName>
    <definedName name="CORREÇÃOFRESMAN">#REF!</definedName>
    <definedName name="CORREÇÃOFRESMAN_11" localSheetId="15">#REF!</definedName>
    <definedName name="CORREÇÃOFRESMAN_11">#REF!</definedName>
    <definedName name="CORREÇÃOFRESREC" localSheetId="15">#REF!</definedName>
    <definedName name="CORREÇÃOFRESREC">#REF!</definedName>
    <definedName name="CORREÇÃOFRESREC_11" localSheetId="15">#REF!</definedName>
    <definedName name="CORREÇÃOFRESREC_11">#REF!</definedName>
    <definedName name="CORREÇÃOMAN" localSheetId="15">#REF!</definedName>
    <definedName name="CORREÇÃOMAN">#REF!</definedName>
    <definedName name="CORREÇÃOMAN_11" localSheetId="15">#REF!</definedName>
    <definedName name="CORREÇÃOMAN_11">#REF!</definedName>
    <definedName name="CORREÇÃOMBUFMAN" localSheetId="4">'[165]Memorial II (MAT BET)'!$F$32</definedName>
    <definedName name="CORREÇÃOMBUFMAN">'[165]Memorial II (MAT BET)'!$F$32</definedName>
    <definedName name="CORREÇÃOMBUFPIL" localSheetId="4">#REF!</definedName>
    <definedName name="CORREÇÃOMBUFPIL" localSheetId="15">#REF!</definedName>
    <definedName name="CORREÇÃOMBUFPIL" localSheetId="9">#REF!</definedName>
    <definedName name="CORREÇÃOMBUFPIL" localSheetId="8">#REF!</definedName>
    <definedName name="CORREÇÃOMBUFPIL">#REF!</definedName>
    <definedName name="CORREÇÃOMBUQMAN" localSheetId="4">'[165]Memorial II (MAT BET)'!$F$19</definedName>
    <definedName name="CORREÇÃOMBUQMAN">'[165]Memorial II (MAT BET)'!$F$19</definedName>
    <definedName name="CORREÇÃOMBUQPIL" localSheetId="4">#REF!</definedName>
    <definedName name="CORREÇÃOMBUQPIL" localSheetId="15">#REF!</definedName>
    <definedName name="CORREÇÃOMBUQPIL" localSheetId="9">#REF!</definedName>
    <definedName name="CORREÇÃOMBUQPIL" localSheetId="8">#REF!</definedName>
    <definedName name="CORREÇÃOMBUQPIL">#REF!</definedName>
    <definedName name="CORREÇÃOREST" localSheetId="4">#REF!</definedName>
    <definedName name="CORREÇÃOREST" localSheetId="15">#REF!</definedName>
    <definedName name="CORREÇÃOREST" localSheetId="9">#REF!</definedName>
    <definedName name="CORREÇÃOREST" localSheetId="8">#REF!</definedName>
    <definedName name="CORREÇÃOREST">#REF!</definedName>
    <definedName name="CORREÇÃOREST_11" localSheetId="4">#REF!</definedName>
    <definedName name="CORREÇÃOREST_11" localSheetId="15">#REF!</definedName>
    <definedName name="CORREÇÃOREST_11" localSheetId="9">#REF!</definedName>
    <definedName name="CORREÇÃOREST_11" localSheetId="8">#REF!</definedName>
    <definedName name="CORREÇÃOREST_11">#REF!</definedName>
    <definedName name="CORRMBUFMAN" localSheetId="4">'[160]CORR MBUF MAN'!$J$43</definedName>
    <definedName name="CORRMBUFMAN">'[160]CORR MBUF MAN'!$J$43</definedName>
    <definedName name="CORRMBUFMAN_23">'[178]CORR MBUF MAN'!$J$43</definedName>
    <definedName name="CORRMBUQMAN" localSheetId="4">'[160]CORR MBUQ MAN'!$J$43</definedName>
    <definedName name="CORRMBUQMAN">'[160]CORR MBUQ MAN'!$J$43</definedName>
    <definedName name="CORRMBUQMAN_23">'[178]CORR MBUQ MAN'!$J$43</definedName>
    <definedName name="CORRMBUQREC" localSheetId="4">'[160]CORR MBUQ REC'!$J$43</definedName>
    <definedName name="CORRMBUQREC">'[160]CORR MBUQ REC'!$J$43</definedName>
    <definedName name="CORRMBUQREC_23">'[178]CORR MBUQ REC'!$J$43</definedName>
    <definedName name="cOTROLE" localSheetId="4">[179]RELATÓRIO!$D$118</definedName>
    <definedName name="cOTROLE">[179]RELATÓRIO!$D$118</definedName>
    <definedName name="cp.100" localSheetId="4">'[180]Compactação 100% PN'!$J$499</definedName>
    <definedName name="cp.100" localSheetId="21">'[181]Compactação 100% PN'!$J$499</definedName>
    <definedName name="cp.100">'[180]Compactação 100% PN'!$J$499</definedName>
    <definedName name="cp.95" localSheetId="4">'[180]Compactação 95% PN'!$J$477</definedName>
    <definedName name="cp.95" localSheetId="21">'[181]Compactação 95% PN'!$J$477</definedName>
    <definedName name="cp.95">'[180]Compactação 95% PN'!$J$477</definedName>
    <definedName name="CP_COMPACTAÇÃO_100" localSheetId="4">#REF!</definedName>
    <definedName name="CP_COMPACTAÇÃO_100" localSheetId="15">#REF!</definedName>
    <definedName name="CP_COMPACTAÇÃO_100" localSheetId="21">#REF!</definedName>
    <definedName name="CP_COMPACTAÇÃO_100" localSheetId="9">#REF!</definedName>
    <definedName name="CP_COMPACTAÇÃO_100" localSheetId="8">#REF!</definedName>
    <definedName name="CP_COMPACTAÇÃO_100">#REF!</definedName>
    <definedName name="CP_COMPACTAÇÃO_95" localSheetId="4">#REF!</definedName>
    <definedName name="CP_COMPACTAÇÃO_95" localSheetId="15">#REF!</definedName>
    <definedName name="CP_COMPACTAÇÃO_95" localSheetId="21">#REF!</definedName>
    <definedName name="CP_COMPACTAÇÃO_95" localSheetId="9">#REF!</definedName>
    <definedName name="CP_COMPACTAÇÃO_95" localSheetId="8">#REF!</definedName>
    <definedName name="CP_COMPACTAÇÃO_95">#REF!</definedName>
    <definedName name="CP_DDLM" localSheetId="4">'[182]CP TERRAPLENAGEM'!#REF!</definedName>
    <definedName name="CP_DDLM" localSheetId="15">'[182]CP TERRAPLENAGEM'!#REF!</definedName>
    <definedName name="CP_DDLM" localSheetId="21">'[183]CP TERRAPLENAGEM'!#REF!</definedName>
    <definedName name="CP_DDLM" localSheetId="9">'[182]CP TERRAPLENAGEM'!#REF!</definedName>
    <definedName name="CP_DDLM" localSheetId="8">'[182]CP TERRAPLENAGEM'!#REF!</definedName>
    <definedName name="CP_DDLM">'[182]CP TERRAPLENAGEM'!#REF!</definedName>
    <definedName name="CP_DESM_DESTOCAMENTO" localSheetId="4">'[182]CP TERRAPLENAGEM'!#REF!</definedName>
    <definedName name="CP_DESM_DESTOCAMENTO" localSheetId="15">'[182]CP TERRAPLENAGEM'!#REF!</definedName>
    <definedName name="CP_DESM_DESTOCAMENTO" localSheetId="21">'[183]CP TERRAPLENAGEM'!#REF!</definedName>
    <definedName name="CP_DESM_DESTOCAMENTO" localSheetId="9">'[182]CP TERRAPLENAGEM'!#REF!</definedName>
    <definedName name="CP_DESM_DESTOCAMENTO" localSheetId="8">'[182]CP TERRAPLENAGEM'!#REF!</definedName>
    <definedName name="CP_DESM_DESTOCAMENTO">'[182]CP TERRAPLENAGEM'!#REF!</definedName>
    <definedName name="CP_DMT_201_A_400m" localSheetId="4">'[182]CP TERRAPLENAGEM'!#REF!</definedName>
    <definedName name="CP_DMT_201_A_400m" localSheetId="15">'[182]CP TERRAPLENAGEM'!#REF!</definedName>
    <definedName name="CP_DMT_201_A_400m" localSheetId="21">'[183]CP TERRAPLENAGEM'!#REF!</definedName>
    <definedName name="CP_DMT_201_A_400m" localSheetId="9">'[182]CP TERRAPLENAGEM'!#REF!</definedName>
    <definedName name="CP_DMT_201_A_400m" localSheetId="8">'[182]CP TERRAPLENAGEM'!#REF!</definedName>
    <definedName name="CP_DMT_201_A_400m">'[182]CP TERRAPLENAGEM'!#REF!</definedName>
    <definedName name="CP_DMT_401_A_600m" localSheetId="4">#REF!</definedName>
    <definedName name="CP_DMT_401_A_600m" localSheetId="15">#REF!</definedName>
    <definedName name="CP_DMT_401_A_600m" localSheetId="21">#REF!</definedName>
    <definedName name="CP_DMT_401_A_600m" localSheetId="9">#REF!</definedName>
    <definedName name="CP_DMT_401_A_600m" localSheetId="8">#REF!</definedName>
    <definedName name="CP_DMT_401_A_600m">#REF!</definedName>
    <definedName name="CP_DMT_DE_0_A_50m" localSheetId="4">#REF!</definedName>
    <definedName name="CP_DMT_DE_0_A_50m" localSheetId="15">#REF!</definedName>
    <definedName name="CP_DMT_DE_0_A_50m" localSheetId="21">#REF!</definedName>
    <definedName name="CP_DMT_DE_0_A_50m" localSheetId="9">#REF!</definedName>
    <definedName name="CP_DMT_DE_0_A_50m" localSheetId="8">#REF!</definedName>
    <definedName name="CP_DMT_DE_0_A_50m">#REF!</definedName>
    <definedName name="CP_DMT_DE_401_A_600m" localSheetId="4">'[182]CP TERRAPLENAGEM'!#REF!</definedName>
    <definedName name="CP_DMT_DE_401_A_600m" localSheetId="15">'[182]CP TERRAPLENAGEM'!#REF!</definedName>
    <definedName name="CP_DMT_DE_401_A_600m" localSheetId="21">'[183]CP TERRAPLENAGEM'!#REF!</definedName>
    <definedName name="CP_DMT_DE_401_A_600m" localSheetId="9">'[182]CP TERRAPLENAGEM'!#REF!</definedName>
    <definedName name="CP_DMT_DE_401_A_600m" localSheetId="8">'[182]CP TERRAPLENAGEM'!#REF!</definedName>
    <definedName name="CP_DMT_DE_401_A_600m">'[182]CP TERRAPLENAGEM'!#REF!</definedName>
    <definedName name="CP_DMT_DE_50_200m" localSheetId="4">'[182]CP TERRAPLENAGEM'!#REF!</definedName>
    <definedName name="CP_DMT_DE_50_200m" localSheetId="15">'[182]CP TERRAPLENAGEM'!#REF!</definedName>
    <definedName name="CP_DMT_DE_50_200m" localSheetId="21">'[183]CP TERRAPLENAGEM'!#REF!</definedName>
    <definedName name="CP_DMT_DE_50_200m" localSheetId="9">'[182]CP TERRAPLENAGEM'!#REF!</definedName>
    <definedName name="CP_DMT_DE_50_200m" localSheetId="8">'[182]CP TERRAPLENAGEM'!#REF!</definedName>
    <definedName name="CP_DMT_DE_50_200m">'[182]CP TERRAPLENAGEM'!#REF!</definedName>
    <definedName name="CP_DMT_DE_601_A_800m" localSheetId="4">'[182]CP TERRAPLENAGEM'!#REF!</definedName>
    <definedName name="CP_DMT_DE_601_A_800m" localSheetId="15">'[182]CP TERRAPLENAGEM'!#REF!</definedName>
    <definedName name="CP_DMT_DE_601_A_800m" localSheetId="21">'[183]CP TERRAPLENAGEM'!#REF!</definedName>
    <definedName name="CP_DMT_DE_601_A_800m" localSheetId="9">'[182]CP TERRAPLENAGEM'!#REF!</definedName>
    <definedName name="CP_DMT_DE_601_A_800m" localSheetId="8">'[182]CP TERRAPLENAGEM'!#REF!</definedName>
    <definedName name="CP_DMT_DE_601_A_800m">'[182]CP TERRAPLENAGEM'!#REF!</definedName>
    <definedName name="CPAV">#REF!</definedName>
    <definedName name="CPF" localSheetId="4">#REF!</definedName>
    <definedName name="CPF" localSheetId="15">#REF!</definedName>
    <definedName name="CPF" localSheetId="9">#REF!</definedName>
    <definedName name="CPF" localSheetId="8">#REF!</definedName>
    <definedName name="CPF">#REF!</definedName>
    <definedName name="CPU_MECANICA" localSheetId="4">#REF!</definedName>
    <definedName name="CPU_MECANICA" localSheetId="15">#REF!</definedName>
    <definedName name="CPU_MECANICA" localSheetId="9">#REF!</definedName>
    <definedName name="CPU_MECANICA" localSheetId="8">#REF!</definedName>
    <definedName name="CPU_MECANICA">#REF!</definedName>
    <definedName name="CpuAux" localSheetId="4" hidden="1">#REF!</definedName>
    <definedName name="CpuAux" localSheetId="15" hidden="1">#REF!</definedName>
    <definedName name="CpuAux" localSheetId="9" hidden="1">#REF!</definedName>
    <definedName name="CpuAux" localSheetId="8" hidden="1">#REF!</definedName>
    <definedName name="CpuAux" hidden="1">#REF!</definedName>
    <definedName name="CPUBET" localSheetId="15">#REF!</definedName>
    <definedName name="CPUBET">#REF!</definedName>
    <definedName name="CPUOAC" localSheetId="15">#REF!</definedName>
    <definedName name="CPUOAC">#REF!</definedName>
    <definedName name="CPUOAE" localSheetId="15">#REF!</definedName>
    <definedName name="CPUOAE">#REF!</definedName>
    <definedName name="CPUPAV" localSheetId="15">#REF!</definedName>
    <definedName name="CPUPAV">#REF!</definedName>
    <definedName name="CPUs" localSheetId="15" hidden="1">#REF!</definedName>
    <definedName name="CPUs" hidden="1">#REF!</definedName>
    <definedName name="CPUSERCOMPL" localSheetId="15">#REF!</definedName>
    <definedName name="CPUSERCOMPL">#REF!</definedName>
    <definedName name="CPUSIN" localSheetId="15">#REF!</definedName>
    <definedName name="CPUSIN">#REF!</definedName>
    <definedName name="CPUTER" localSheetId="15">#REF!</definedName>
    <definedName name="CPUTER">#REF!</definedName>
    <definedName name="CPUVEIC" localSheetId="15">#REF!</definedName>
    <definedName name="CPUVEIC">#REF!</definedName>
    <definedName name="crav3Tr32" localSheetId="4">[184]composições!#REF!</definedName>
    <definedName name="crav3Tr32" localSheetId="15">[184]composições!#REF!</definedName>
    <definedName name="crav3Tr32">[184]composições!#REF!</definedName>
    <definedName name="cravTr68" localSheetId="4">[184]composições!#REF!</definedName>
    <definedName name="cravTr68" localSheetId="15">[184]composições!#REF!</definedName>
    <definedName name="cravTr68">[184]composições!#REF!</definedName>
    <definedName name="CRIT" localSheetId="4" hidden="1">#REF!</definedName>
    <definedName name="CRIT" localSheetId="15" hidden="1">#REF!</definedName>
    <definedName name="CRIT" localSheetId="9" hidden="1">#REF!</definedName>
    <definedName name="CRIT" localSheetId="8" hidden="1">#REF!</definedName>
    <definedName name="CRIT" hidden="1">#REF!</definedName>
    <definedName name="Criteria" localSheetId="3">#REF!</definedName>
    <definedName name="Criteria">#REF!</definedName>
    <definedName name="_xlnm.Criteria" localSheetId="4" hidden="1">#REF!</definedName>
    <definedName name="_xlnm.Criteria" localSheetId="3">#REF!</definedName>
    <definedName name="_xlnm.Criteria" localSheetId="15" hidden="1">#REF!</definedName>
    <definedName name="_xlnm.Criteria" localSheetId="7" hidden="1">#REF!</definedName>
    <definedName name="_xlnm.Criteria" localSheetId="8" hidden="1">#REF!</definedName>
    <definedName name="_xlnm.Criteria">#REF!</definedName>
    <definedName name="CRO" hidden="1">{#N/A,#N/A,FALSE,"MO (2)"}</definedName>
    <definedName name="Cron" localSheetId="4" hidden="1">{#N/A,#N/A,FALSE,"MO (2)"}</definedName>
    <definedName name="CRON" localSheetId="3">#REF!</definedName>
    <definedName name="Cron" localSheetId="7" hidden="1">{#N/A,#N/A,FALSE,"MO (2)"}</definedName>
    <definedName name="Cron" localSheetId="21" hidden="1">{#N/A,#N/A,FALSE,"MO (2)"}</definedName>
    <definedName name="Cron" localSheetId="9" hidden="1">{#N/A,#N/A,FALSE,"MO (2)"}</definedName>
    <definedName name="Cron" localSheetId="8" hidden="1">{#N/A,#N/A,FALSE,"MO (2)"}</definedName>
    <definedName name="CRON">#REF!</definedName>
    <definedName name="Cron_1" hidden="1">{#N/A,#N/A,FALSE,"MO (2)"}</definedName>
    <definedName name="CRONO" localSheetId="4">#REF!</definedName>
    <definedName name="CRONO" localSheetId="15">#REF!</definedName>
    <definedName name="CRONO" localSheetId="9">#REF!</definedName>
    <definedName name="CRONO" localSheetId="8">#REF!</definedName>
    <definedName name="CRONO">#REF!</definedName>
    <definedName name="CRONO_25" localSheetId="4">#REF!</definedName>
    <definedName name="CRONO_25" localSheetId="15">#REF!</definedName>
    <definedName name="CRONO_25" localSheetId="8">#REF!</definedName>
    <definedName name="CRONO_25">#REF!</definedName>
    <definedName name="CRONOFÍSICO" localSheetId="4">'[185]RESUMO-SINFRA'!$F$57</definedName>
    <definedName name="CRONOFÍSICO" localSheetId="21">'[186]RESUMO-SINFRA'!$F$57</definedName>
    <definedName name="CRONOFÍSICO">'[185]RESUMO-SINFRA'!$F$57</definedName>
    <definedName name="Cronogr." localSheetId="4">'[187]CR LOTE 02'!#REF!</definedName>
    <definedName name="Cronogr." localSheetId="15">'[187]CR LOTE 02'!#REF!</definedName>
    <definedName name="Cronogr." localSheetId="9">'[187]CR LOTE 02'!#REF!</definedName>
    <definedName name="Cronogr." localSheetId="8">'[187]CR LOTE 02'!#REF!</definedName>
    <definedName name="Cronogr.">'[187]CR LOTE 02'!#REF!</definedName>
    <definedName name="cronograma" localSheetId="4" hidden="1">{#N/A,#N/A,TRUE,"Plan1"}</definedName>
    <definedName name="cronograma" localSheetId="21" hidden="1">{#N/A,#N/A,TRUE,"Plan1"}</definedName>
    <definedName name="cronograma" localSheetId="9" hidden="1">{#N/A,#N/A,TRUE,"Plan1"}</definedName>
    <definedName name="cronograma" localSheetId="8" hidden="1">{#N/A,#N/A,TRUE,"Plan1"}</definedName>
    <definedName name="cronograma" hidden="1">{#N/A,#N/A,TRUE,"Plan1"}</definedName>
    <definedName name="cronograma_1" hidden="1">{#N/A,#N/A,TRUE,"Plan1"}</definedName>
    <definedName name="CROQUI" hidden="1">{#N/A,#N/A,TRUE,"Serviços"}</definedName>
    <definedName name="CROQUIAAAA" hidden="1">{#N/A,#N/A,TRUE,"Serviços"}</definedName>
    <definedName name="Croquiiii">[91]!Croquiiii</definedName>
    <definedName name="Croquiiii_38">Croquiiii_38</definedName>
    <definedName name="cs" localSheetId="4">'[95]Resumo Financeiro'!#REF!</definedName>
    <definedName name="cs" localSheetId="15">'[95]Resumo Financeiro'!#REF!</definedName>
    <definedName name="cs" localSheetId="9">'[95]Resumo Financeiro'!#REF!</definedName>
    <definedName name="cs" localSheetId="8">'[95]Resumo Financeiro'!#REF!</definedName>
    <definedName name="cs">'[95]Resumo Financeiro'!#REF!</definedName>
    <definedName name="CSA" localSheetId="4">'[72]SERVIÇOS digitado'!#REF!</definedName>
    <definedName name="CSA" localSheetId="15">'[72]SERVIÇOS digitado'!#REF!</definedName>
    <definedName name="CSA" localSheetId="9">'[72]SERVIÇOS digitado'!#REF!</definedName>
    <definedName name="CSA" localSheetId="8">'[72]SERVIÇOS digitado'!#REF!</definedName>
    <definedName name="CSA">'[72]SERVIÇOS digitado'!#REF!</definedName>
    <definedName name="CST" localSheetId="4">'[72]SERVIÇOS digitado'!#REF!</definedName>
    <definedName name="CST" localSheetId="15">'[72]SERVIÇOS digitado'!#REF!</definedName>
    <definedName name="CST" localSheetId="9">'[72]SERVIÇOS digitado'!#REF!</definedName>
    <definedName name="CST" localSheetId="8">'[72]SERVIÇOS digitado'!#REF!</definedName>
    <definedName name="CST">'[72]SERVIÇOS digitado'!#REF!</definedName>
    <definedName name="CTH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" localSheetId="4" hidden="1">{#N/A,#N/A,TRUE,"Serviços"}</definedName>
    <definedName name="cu" localSheetId="9" hidden="1">{#N/A,#N/A,TRUE,"Serviços"}</definedName>
    <definedName name="cu" localSheetId="8" hidden="1">{#N/A,#N/A,TRUE,"Serviços"}</definedName>
    <definedName name="cu" hidden="1">{#N/A,#N/A,TRUE,"Serviços"}</definedName>
    <definedName name="Cun" localSheetId="15" hidden="1">VLOOKUP(#REF!,[188]!REC,5,0)</definedName>
    <definedName name="CUN" localSheetId="9">#REF!</definedName>
    <definedName name="CUN">#REF!</definedName>
    <definedName name="CunEq" localSheetId="4" hidden="1">SUM(IF(#REF! =#REF!,(#REF!)*(#REF!="EQ")))</definedName>
    <definedName name="CunEq" localSheetId="15" hidden="1">SUM(IF(#REF! =#REF!,(#REF!)*(#REF!="EQ")))</definedName>
    <definedName name="CunEq" localSheetId="9" hidden="1">SUM(IF(#REF! =#REF!,(#REF!)*(#REF!="EQ")))</definedName>
    <definedName name="CunEq" localSheetId="8" hidden="1">SUM(IF(#REF! =#REF!,(#REF!)*(#REF!="EQ")))</definedName>
    <definedName name="CunEq" hidden="1">SUM(IF(#REF! =#REF!,(#REF!)*(#REF!="EQ")))</definedName>
    <definedName name="CunEq_1" localSheetId="15" hidden="1">SUM(IF(#REF! =#REF!,(#REF!)*(#REF!="EQ")))</definedName>
    <definedName name="CunEq_1" hidden="1">SUM(IF(#REF! =#REF!,(#REF!)*(#REF!="EQ")))</definedName>
    <definedName name="CunMo" localSheetId="4" hidden="1">SUM(IF(#REF! =#REF!,(#REF!)*(#REF!="MO")))</definedName>
    <definedName name="CunMo" localSheetId="15" hidden="1">SUM(IF(#REF! =#REF!,(#REF!)*(#REF!="MO")))</definedName>
    <definedName name="CunMo" localSheetId="9" hidden="1">SUM(IF(#REF! =#REF!,(#REF!)*(#REF!="MO")))</definedName>
    <definedName name="CunMo" localSheetId="8" hidden="1">SUM(IF(#REF! =#REF!,(#REF!)*(#REF!="MO")))</definedName>
    <definedName name="CunMo" hidden="1">SUM(IF(#REF! =#REF!,(#REF!)*(#REF!="MO")))</definedName>
    <definedName name="CunMo_1" localSheetId="15" hidden="1">SUM(IF(#REF! =#REF!,(#REF!)*(#REF!="MO")))</definedName>
    <definedName name="CunMo_1" hidden="1">SUM(IF(#REF! =#REF!,(#REF!)*(#REF!="MO")))</definedName>
    <definedName name="CunMp" localSheetId="4" hidden="1">SUM(IF(#REF! =#REF!,(#REF!)*(#REF!="MP")))</definedName>
    <definedName name="CunMp" localSheetId="15" hidden="1">SUM(IF(#REF! =#REF!,(#REF!)*(#REF!="MP")))</definedName>
    <definedName name="CunMp" localSheetId="9" hidden="1">SUM(IF(#REF! =#REF!,(#REF!)*(#REF!="MP")))</definedName>
    <definedName name="CunMp" localSheetId="8" hidden="1">SUM(IF(#REF! =#REF!,(#REF!)*(#REF!="MP")))</definedName>
    <definedName name="CunMp" hidden="1">SUM(IF(#REF! =#REF!,(#REF!)*(#REF!="MP")))</definedName>
    <definedName name="CunMp_1" localSheetId="15" hidden="1">SUM(IF(#REF! =#REF!,(#REF!)*(#REF!="MP")))</definedName>
    <definedName name="CunMp_1" hidden="1">SUM(IF(#REF! =#REF!,(#REF!)*(#REF!="MP")))</definedName>
    <definedName name="CURTO">[172]!CURTO</definedName>
    <definedName name="Curva_ABC" localSheetId="4">BDI!Curva_ABC</definedName>
    <definedName name="Curva_ABC" localSheetId="9">'Mem Calc Pontes'!Curva_ABC</definedName>
    <definedName name="Curva_ABC" localSheetId="8">'Mem. Calc.'!Curva_ABC</definedName>
    <definedName name="Curva_ABC">[0]!Curva_ABC</definedName>
    <definedName name="CUSTO" localSheetId="4">[189]Sheet6!$F$54</definedName>
    <definedName name="CUSTO">[189]Sheet6!$F$54</definedName>
    <definedName name="Custo_parcial" localSheetId="4">#REF!</definedName>
    <definedName name="Custo_parcial" localSheetId="15">#REF!</definedName>
    <definedName name="Custo_parcial" localSheetId="9">#REF!</definedName>
    <definedName name="Custo_parcial" localSheetId="8">#REF!</definedName>
    <definedName name="Custo_parcial">#REF!</definedName>
    <definedName name="CustoPMVC" localSheetId="4">#REF!</definedName>
    <definedName name="CustoPMVC" localSheetId="15">#REF!</definedName>
    <definedName name="CustoPMVC" localSheetId="9">#REF!</definedName>
    <definedName name="CustoPMVC" localSheetId="8">#REF!</definedName>
    <definedName name="CustoPMVC">#REF!</definedName>
    <definedName name="cvc" localSheetId="4">#REF!</definedName>
    <definedName name="cvc" localSheetId="15">#REF!</definedName>
    <definedName name="cvc" localSheetId="9">#REF!</definedName>
    <definedName name="cvc" localSheetId="8">#REF!</definedName>
    <definedName name="cvc">#REF!</definedName>
    <definedName name="cx.01" localSheetId="4">[190]Aterro!#REF!</definedName>
    <definedName name="cx.01" localSheetId="15">[190]Aterro!#REF!</definedName>
    <definedName name="cx.01" localSheetId="21">[191]Aterro!#REF!</definedName>
    <definedName name="cx.01" localSheetId="9">[190]Aterro!#REF!</definedName>
    <definedName name="cx.01" localSheetId="8">[190]Aterro!#REF!</definedName>
    <definedName name="cx.01">[190]Aterro!#REF!</definedName>
    <definedName name="cx_coletora" localSheetId="4">#REF!</definedName>
    <definedName name="cx_coletora" localSheetId="15">#REF!</definedName>
    <definedName name="cx_coletora" localSheetId="21">#REF!</definedName>
    <definedName name="cx_coletora" localSheetId="9">#REF!</definedName>
    <definedName name="cx_coletora" localSheetId="8">#REF!</definedName>
    <definedName name="cx_coletora">#REF!</definedName>
    <definedName name="cxz" localSheetId="4" hidden="1">{"'gráf jan00'!$A$1:$AK$41"}</definedName>
    <definedName name="cxz" localSheetId="9" hidden="1">{"'gráf jan00'!$A$1:$AK$41"}</definedName>
    <definedName name="cxz" localSheetId="8" hidden="1">{"'gráf jan00'!$A$1:$AK$41"}</definedName>
    <definedName name="cxz" hidden="1">{"'gráf jan00'!$A$1:$AK$41"}</definedName>
    <definedName name="d" localSheetId="3">#REF!</definedName>
    <definedName name="d" localSheetId="15">#REF!</definedName>
    <definedName name="d" localSheetId="7">#REF!</definedName>
    <definedName name="d" localSheetId="21">#REF!</definedName>
    <definedName name="d">#REF!</definedName>
    <definedName name="D.0" localSheetId="3">#REF!</definedName>
    <definedName name="D.0" localSheetId="15">#REF!</definedName>
    <definedName name="D.0" localSheetId="7">#REF!</definedName>
    <definedName name="D.0">#REF!</definedName>
    <definedName name="d.1000" localSheetId="15">#REF!</definedName>
    <definedName name="d.1000" localSheetId="21">#REF!</definedName>
    <definedName name="d.1000">#REF!</definedName>
    <definedName name="d.1200" localSheetId="15">#REF!</definedName>
    <definedName name="d.1200" localSheetId="21">#REF!</definedName>
    <definedName name="d.1200">#REF!</definedName>
    <definedName name="d.12011" localSheetId="15">#REF!</definedName>
    <definedName name="d.12011">#REF!</definedName>
    <definedName name="d.200" localSheetId="15">#REF!</definedName>
    <definedName name="d.200" localSheetId="21">#REF!</definedName>
    <definedName name="d.200">#REF!</definedName>
    <definedName name="D.300" localSheetId="15">#REF!</definedName>
    <definedName name="D.300">#REF!</definedName>
    <definedName name="d.400" localSheetId="15">#REF!</definedName>
    <definedName name="d.400" localSheetId="21">#REF!</definedName>
    <definedName name="d.400">#REF!</definedName>
    <definedName name="d.50" localSheetId="15">#REF!</definedName>
    <definedName name="d.50" localSheetId="21">#REF!</definedName>
    <definedName name="d.50">#REF!</definedName>
    <definedName name="d.50a">[192]TERRAPLENAGEM!$AI$147</definedName>
    <definedName name="d.600" localSheetId="15">#REF!</definedName>
    <definedName name="d.600" localSheetId="21">#REF!</definedName>
    <definedName name="d.600">#REF!</definedName>
    <definedName name="d.600a">[192]TERRAPLENAGEM!$AL$147</definedName>
    <definedName name="d.800" localSheetId="15">#REF!</definedName>
    <definedName name="d.800" localSheetId="21">#REF!</definedName>
    <definedName name="d.800">#REF!</definedName>
    <definedName name="d_25" localSheetId="15">#REF!</definedName>
    <definedName name="d_25">#REF!</definedName>
    <definedName name="DA" localSheetId="15">#REF!</definedName>
    <definedName name="DA">#REF!</definedName>
    <definedName name="DADA" localSheetId="4">#REF!</definedName>
    <definedName name="DADA" localSheetId="15">#REF!</definedName>
    <definedName name="DADA" localSheetId="21">#REF!</definedName>
    <definedName name="DADA">#REF!</definedName>
    <definedName name="DADADA" hidden="1">{#N/A,#N/A,FALSE,"MO (2)"}</definedName>
    <definedName name="dadinho" localSheetId="15">#REF!</definedName>
    <definedName name="dadinho" localSheetId="21">#REF!</definedName>
    <definedName name="dadinho">#REF!</definedName>
    <definedName name="dadinho_29" localSheetId="15">#REF!</definedName>
    <definedName name="dadinho_29">#REF!</definedName>
    <definedName name="dadinho_31" localSheetId="15">#REF!</definedName>
    <definedName name="dadinho_31">#REF!</definedName>
    <definedName name="DADO">[193]CadastroPat!$A$2:$A$717</definedName>
    <definedName name="DADOS" localSheetId="4">#REF!</definedName>
    <definedName name="DADOS" localSheetId="15">#REF!</definedName>
    <definedName name="DADOS" localSheetId="21">#REF!</definedName>
    <definedName name="DADOS">#REF!</definedName>
    <definedName name="DADOS_29" localSheetId="15">#REF!</definedName>
    <definedName name="DADOS_29">#REF!</definedName>
    <definedName name="DADOS_31" localSheetId="15">#REF!</definedName>
    <definedName name="DADOS_31">#REF!</definedName>
    <definedName name="Dados_Primário" localSheetId="4">[194]PROD.PRIM.!$A$8:$J$38</definedName>
    <definedName name="Dados_Primário">[194]PROD.PRIM.!$A$8:$J$38</definedName>
    <definedName name="dadosed" localSheetId="4">'[195]POR EXTENSO'!$AG$5:$AH$40</definedName>
    <definedName name="dadosed">'[195]POR EXTENSO'!$AG$5:$AH$40</definedName>
    <definedName name="DAER1" localSheetId="4" hidden="1">{#N/A,#N/A,TRUE,"Serviços"}</definedName>
    <definedName name="DAER1" localSheetId="9" hidden="1">{#N/A,#N/A,TRUE,"Serviços"}</definedName>
    <definedName name="DAER1" localSheetId="8" hidden="1">{#N/A,#N/A,TRUE,"Serviços"}</definedName>
    <definedName name="DAER1" hidden="1">{#N/A,#N/A,TRUE,"Serviços"}</definedName>
    <definedName name="DAER11" hidden="1">{#N/A,#N/A,TRUE,"Serviços"}</definedName>
    <definedName name="Daniel" hidden="1">{#N/A,#N/A,FALSE,"MO (2)"}</definedName>
    <definedName name="dasd" localSheetId="15">#REF!</definedName>
    <definedName name="dasd" localSheetId="9">#REF!</definedName>
    <definedName name="dasd">#REF!</definedName>
    <definedName name="Data" localSheetId="4">#REF!</definedName>
    <definedName name="Data" localSheetId="15">#REF!</definedName>
    <definedName name="DATA" localSheetId="21">#REF!</definedName>
    <definedName name="Data" localSheetId="9">#REF!</definedName>
    <definedName name="Data" localSheetId="8">#REF!</definedName>
    <definedName name="Data">#REF!</definedName>
    <definedName name="DATA_11" localSheetId="4">#REF!</definedName>
    <definedName name="DATA_11" localSheetId="15">#REF!</definedName>
    <definedName name="DATA_11" localSheetId="9">#REF!</definedName>
    <definedName name="DATA_11" localSheetId="8">#REF!</definedName>
    <definedName name="DATA_11">#REF!</definedName>
    <definedName name="data_3" localSheetId="4">#REF!</definedName>
    <definedName name="data_3" localSheetId="15">#REF!</definedName>
    <definedName name="data_3">#REF!</definedName>
    <definedName name="data_4" localSheetId="15">#REF!</definedName>
    <definedName name="data_4">#REF!</definedName>
    <definedName name="DATA_BASE" localSheetId="4">[196]PATO!$M$10</definedName>
    <definedName name="DATA_BASE">[196]PATO!$M$10</definedName>
    <definedName name="Data_de_Inicio">[23]DADOS!$B$14</definedName>
    <definedName name="Data_Final" localSheetId="4">#REF!</definedName>
    <definedName name="Data_Final" localSheetId="15">#REF!</definedName>
    <definedName name="Data_Final" localSheetId="21">#REF!</definedName>
    <definedName name="Data_Final" localSheetId="9">#REF!</definedName>
    <definedName name="Data_Final" localSheetId="8">#REF!</definedName>
    <definedName name="Data_Final">#REF!</definedName>
    <definedName name="Data_Final_25" localSheetId="4">#REF!</definedName>
    <definedName name="Data_Final_25" localSheetId="15">#REF!</definedName>
    <definedName name="Data_Final_25" localSheetId="9">#REF!</definedName>
    <definedName name="Data_Final_25" localSheetId="8">#REF!</definedName>
    <definedName name="Data_Final_25">#REF!</definedName>
    <definedName name="Data_Início" localSheetId="4">#REF!</definedName>
    <definedName name="Data_Início" localSheetId="15">#REF!</definedName>
    <definedName name="Data_Início" localSheetId="21">#REF!</definedName>
    <definedName name="Data_Início" localSheetId="9">#REF!</definedName>
    <definedName name="Data_Início" localSheetId="8">#REF!</definedName>
    <definedName name="Data_Início">#REF!</definedName>
    <definedName name="Data_Início_25" localSheetId="15">#REF!</definedName>
    <definedName name="Data_Início_25">#REF!</definedName>
    <definedName name="data_med" localSheetId="4">[122]DADOS!$B$13</definedName>
    <definedName name="data_med">[122]DADOS!$B$13</definedName>
    <definedName name="data_pato">[197]DADOS!$C$11</definedName>
    <definedName name="Data_Termino_Previsto">[23]DADOS!$B$15</definedName>
    <definedName name="DATA1" localSheetId="4">[198]RESUMO!$F$79</definedName>
    <definedName name="data1" localSheetId="21">#REF!</definedName>
    <definedName name="DATA1">[198]RESUMO!$F$79</definedName>
    <definedName name="data2" localSheetId="4">#REF!</definedName>
    <definedName name="data2" localSheetId="15">#REF!</definedName>
    <definedName name="DATA2" localSheetId="21">#REF!</definedName>
    <definedName name="data2" localSheetId="9">#REF!</definedName>
    <definedName name="data2" localSheetId="8">#REF!</definedName>
    <definedName name="data2">#REF!</definedName>
    <definedName name="DATA3">#REF!</definedName>
    <definedName name="database" localSheetId="4">#REF!</definedName>
    <definedName name="Database" localSheetId="3">#REF!</definedName>
    <definedName name="database" localSheetId="15">#REF!</definedName>
    <definedName name="database" localSheetId="7">#REF!</definedName>
    <definedName name="Database" localSheetId="21">#REF!</definedName>
    <definedName name="Database">#REF!</definedName>
    <definedName name="database_1">{#NAME?}</definedName>
    <definedName name="DATAEM" localSheetId="4">#REF!</definedName>
    <definedName name="DATAEM" localSheetId="15">#REF!</definedName>
    <definedName name="DATAEM">#REF!</definedName>
    <definedName name="DATAEM_11" localSheetId="15">#REF!</definedName>
    <definedName name="DATAEM_11">#REF!</definedName>
    <definedName name="DataMedicao">[23]DADOS!$B$19</definedName>
    <definedName name="DATAMEDIÇÃO" localSheetId="15">#REF!</definedName>
    <definedName name="DATAMEDIÇÃO">#REF!</definedName>
    <definedName name="DATAMEDIÇÃO_11" localSheetId="15">#REF!</definedName>
    <definedName name="DATAMEDIÇÃO_11">#REF!</definedName>
    <definedName name="Datum" localSheetId="15">#REF!</definedName>
    <definedName name="Datum">#REF!</definedName>
    <definedName name="david" localSheetId="4" hidden="1">{"'gráf jan00'!$A$1:$AK$41"}</definedName>
    <definedName name="david" localSheetId="9" hidden="1">{"'gráf jan00'!$A$1:$AK$41"}</definedName>
    <definedName name="david" localSheetId="8" hidden="1">{"'gráf jan00'!$A$1:$AK$41"}</definedName>
    <definedName name="david" hidden="1">{"'gráf jan00'!$A$1:$AK$41"}</definedName>
    <definedName name="david1" localSheetId="4" hidden="1">{"'gráf jan00'!$A$1:$AK$41"}</definedName>
    <definedName name="david1" localSheetId="9" hidden="1">{"'gráf jan00'!$A$1:$AK$41"}</definedName>
    <definedName name="david1" localSheetId="8" hidden="1">{"'gráf jan00'!$A$1:$AK$41"}</definedName>
    <definedName name="david1" hidden="1">{"'gráf jan00'!$A$1:$AK$41"}</definedName>
    <definedName name="db" localSheetId="15">#REF!</definedName>
    <definedName name="db">#REF!</definedName>
    <definedName name="DCA" localSheetId="4">"$#REF!.$E$31"</definedName>
    <definedName name="DCA">'[72]SERVIÇOS digitado'!$G$68</definedName>
    <definedName name="DCAW">"$#REF!.$E$33"</definedName>
    <definedName name="dd">[199]RESUMO!$F$47</definedName>
    <definedName name="DDD" localSheetId="4">#REF!</definedName>
    <definedName name="DDD" localSheetId="15">#REF!</definedName>
    <definedName name="DDD" localSheetId="21">#REF!</definedName>
    <definedName name="DDD" localSheetId="9">#REF!</definedName>
    <definedName name="DDD" localSheetId="8">#REF!</definedName>
    <definedName name="DDD">#REF!</definedName>
    <definedName name="DDDD" localSheetId="4">[3]COMPOS1!#REF!</definedName>
    <definedName name="DDDD" localSheetId="15">[3]COMPOS1!#REF!</definedName>
    <definedName name="DDDD" localSheetId="9">[3]COMPOS1!#REF!</definedName>
    <definedName name="DDDD" localSheetId="8">[3]COMPOS1!#REF!</definedName>
    <definedName name="DDDD">[3]COMPOS1!#REF!</definedName>
    <definedName name="ddddd" localSheetId="3">[14]Consultoria!#REF!</definedName>
    <definedName name="ddddd">[14]Consultoria!#REF!</definedName>
    <definedName name="ddddddd">#N/A</definedName>
    <definedName name="DDEEERE" localSheetId="4" hidden="1">{"'gráf jan00'!$A$1:$AK$41"}</definedName>
    <definedName name="DDEEERE" localSheetId="9" hidden="1">{"'gráf jan00'!$A$1:$AK$41"}</definedName>
    <definedName name="DDEEERE" localSheetId="8" hidden="1">{"'gráf jan00'!$A$1:$AK$41"}</definedName>
    <definedName name="DDEEERE" hidden="1">{"'gráf jan00'!$A$1:$AK$41"}</definedName>
    <definedName name="ddere" localSheetId="4" hidden="1">{#N/A,#N/A,FALSE,"MO (2)"}</definedName>
    <definedName name="ddere" localSheetId="21" hidden="1">{#N/A,#N/A,FALSE,"MO (2)"}</definedName>
    <definedName name="ddere" localSheetId="9" hidden="1">{#N/A,#N/A,FALSE,"MO (2)"}</definedName>
    <definedName name="ddere" localSheetId="8" hidden="1">{#N/A,#N/A,FALSE,"MO (2)"}</definedName>
    <definedName name="ddere" hidden="1">{#N/A,#N/A,FALSE,"MO (2)"}</definedName>
    <definedName name="ddfd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lc" localSheetId="4">#REF!</definedName>
    <definedName name="ddlc" localSheetId="15">#REF!</definedName>
    <definedName name="ddlc" localSheetId="21">#REF!</definedName>
    <definedName name="ddlc" localSheetId="9">#REF!</definedName>
    <definedName name="ddlc" localSheetId="8">#REF!</definedName>
    <definedName name="ddlc">#REF!</definedName>
    <definedName name="DE" localSheetId="16">NÃO.DISP()</definedName>
    <definedName name="DE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" localSheetId="3">NÃO.DISP()</definedName>
    <definedName name="DE" localSheetId="18">NÃO.DISP()</definedName>
    <definedName name="DE" localSheetId="19">NÃO.DISP()</definedName>
    <definedName name="DE" localSheetId="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" localSheetId="20">NÃO.DISP()</definedName>
    <definedName name="DE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" localSheetId="17">NÃO.DISP()</definedName>
    <definedName name="DE">NÃO.DISP()</definedName>
    <definedName name="DE_km" localSheetId="4">'[90]Fresagem de Pista Ago-98'!#REF!</definedName>
    <definedName name="DE_km" localSheetId="15">'[90]Fresagem de Pista Ago-98'!#REF!</definedName>
    <definedName name="DE_km" localSheetId="9">'[90]Fresagem de Pista Ago-98'!#REF!</definedName>
    <definedName name="DE_km" localSheetId="8">'[90]Fresagem de Pista Ago-98'!#REF!</definedName>
    <definedName name="DE_km">'[90]Fresagem de Pista Ago-98'!#REF!</definedName>
    <definedName name="dea" localSheetId="4">#REF!</definedName>
    <definedName name="dea" localSheetId="15">#REF!</definedName>
    <definedName name="dea" localSheetId="9">#REF!</definedName>
    <definedName name="dea" localSheetId="8">#REF!</definedName>
    <definedName name="dea">#REF!</definedName>
    <definedName name="deb" localSheetId="4" hidden="1">#REF!</definedName>
    <definedName name="deb" localSheetId="15" hidden="1">#REF!</definedName>
    <definedName name="deb" localSheetId="9" hidden="1">#REF!</definedName>
    <definedName name="deb" localSheetId="8" hidden="1">#REF!</definedName>
    <definedName name="deb" hidden="1">#REF!</definedName>
    <definedName name="DECIMO_TERC" localSheetId="4">#REF!</definedName>
    <definedName name="DECIMO_TERC" localSheetId="15">#REF!</definedName>
    <definedName name="DECIMO_TERC" localSheetId="9">#REF!</definedName>
    <definedName name="DECIMO_TERC" localSheetId="8">#REF!</definedName>
    <definedName name="DECIMO_TERC">#REF!</definedName>
    <definedName name="defensa">#N/A</definedName>
    <definedName name="defensas" localSheetId="4" hidden="1">#REF!</definedName>
    <definedName name="defensas" localSheetId="15" hidden="1">#REF!</definedName>
    <definedName name="defensas" localSheetId="21">#REF!</definedName>
    <definedName name="defensas" localSheetId="9" hidden="1">#REF!</definedName>
    <definedName name="defensas" localSheetId="8" hidden="1">#REF!</definedName>
    <definedName name="defensas" hidden="1">#REF!</definedName>
    <definedName name="defghj" hidden="1">{#N/A,#N/A,FALSE,"MO (2)"}</definedName>
    <definedName name="definição" localSheetId="4">#REF!</definedName>
    <definedName name="definição" localSheetId="15">#REF!</definedName>
    <definedName name="definição" localSheetId="9">#REF!</definedName>
    <definedName name="definição" localSheetId="8">#REF!</definedName>
    <definedName name="definição">#REF!</definedName>
    <definedName name="defwe" localSheetId="4" hidden="1">{"'Quadro'!$A$4:$BG$78"}</definedName>
    <definedName name="defwe" localSheetId="9" hidden="1">{"'Quadro'!$A$4:$BG$78"}</definedName>
    <definedName name="defwe" localSheetId="8" hidden="1">{"'Quadro'!$A$4:$BG$78"}</definedName>
    <definedName name="defwe" hidden="1">{"'Quadro'!$A$4:$BG$78"}</definedName>
    <definedName name="deinfra072005_1">0</definedName>
    <definedName name="deinfra072005_10">0</definedName>
    <definedName name="deinfra072005_11">0</definedName>
    <definedName name="deinfra072005_12">0</definedName>
    <definedName name="deinfra072005_13">0</definedName>
    <definedName name="deinfra072005_14">0</definedName>
    <definedName name="deinfra072005_15">0</definedName>
    <definedName name="deinfra072005_16">0</definedName>
    <definedName name="deinfra072005_17">0</definedName>
    <definedName name="deinfra072005_18">0</definedName>
    <definedName name="deinfra072005_19">0</definedName>
    <definedName name="deinfra072005_2">0</definedName>
    <definedName name="deinfra072005_20">0</definedName>
    <definedName name="deinfra072005_21">0</definedName>
    <definedName name="deinfra072005_22">0</definedName>
    <definedName name="deinfra072005_23">0</definedName>
    <definedName name="deinfra072005_24">0</definedName>
    <definedName name="deinfra072005_25">0</definedName>
    <definedName name="deinfra072005_26">0</definedName>
    <definedName name="deinfra072005_27">0</definedName>
    <definedName name="deinfra072005_3">0</definedName>
    <definedName name="deinfra072005_4">0</definedName>
    <definedName name="deinfra072005_5">0</definedName>
    <definedName name="deinfra072005_6">0</definedName>
    <definedName name="deinfra072005_7">0</definedName>
    <definedName name="deinfra072005_8">0</definedName>
    <definedName name="deinfra072005_9">0</definedName>
    <definedName name="deinfra072005pmf052006_1">0</definedName>
    <definedName name="deinfra072005pmf052006_10">0</definedName>
    <definedName name="deinfra072005pmf052006_11">0</definedName>
    <definedName name="deinfra072005pmf052006_12">0</definedName>
    <definedName name="deinfra072005pmf052006_13">0</definedName>
    <definedName name="deinfra072005pmf052006_14">0</definedName>
    <definedName name="deinfra072005pmf052006_15">0</definedName>
    <definedName name="deinfra072005pmf052006_16">0</definedName>
    <definedName name="deinfra072005pmf052006_17">0</definedName>
    <definedName name="deinfra072005pmf052006_18">0</definedName>
    <definedName name="deinfra072005pmf052006_19">0</definedName>
    <definedName name="deinfra072005pmf052006_2">0</definedName>
    <definedName name="deinfra072005pmf052006_20">0</definedName>
    <definedName name="deinfra072005pmf052006_21">0</definedName>
    <definedName name="deinfra072005pmf052006_22">0</definedName>
    <definedName name="deinfra072005pmf052006_23">0</definedName>
    <definedName name="deinfra072005pmf052006_24">0</definedName>
    <definedName name="deinfra072005pmf052006_25">0</definedName>
    <definedName name="deinfra072005pmf052006_26">0</definedName>
    <definedName name="deinfra072005pmf052006_27">0</definedName>
    <definedName name="deinfra072005pmf052006_3">0</definedName>
    <definedName name="deinfra072005pmf052006_4">0</definedName>
    <definedName name="deinfra072005pmf052006_5">0</definedName>
    <definedName name="deinfra072005pmf052006_6">0</definedName>
    <definedName name="deinfra072005pmf052006_7">0</definedName>
    <definedName name="deinfra072005pmf052006_8">0</definedName>
    <definedName name="deinfra072005pmf052006_9">0</definedName>
    <definedName name="delete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mol" localSheetId="16">[200]!PassaExtenso</definedName>
    <definedName name="Demol" localSheetId="18">[200]!PassaExtenso</definedName>
    <definedName name="Demol" localSheetId="19">[200]!PassaExtenso</definedName>
    <definedName name="Demol" localSheetId="15">[200]!PassaExtenso</definedName>
    <definedName name="Demol" localSheetId="20">[200]!PassaExtenso</definedName>
    <definedName name="Demol" localSheetId="17">[200]!PassaExtenso</definedName>
    <definedName name="Demol">[200]!PassaExtenso</definedName>
    <definedName name="DEMONSTRATIVO_DO_RESULTADO_GERENCIAL___DGR" localSheetId="4">#REF!</definedName>
    <definedName name="DEMONSTRATIVO_DO_RESULTADO_GERENCIAL___DGR" localSheetId="15">#REF!</definedName>
    <definedName name="DEMONSTRATIVO_DO_RESULTADO_GERENCIAL___DGR" localSheetId="9">#REF!</definedName>
    <definedName name="DEMONSTRATIVO_DO_RESULTADO_GERENCIAL___DGR" localSheetId="8">#REF!</definedName>
    <definedName name="DEMONSTRATIVO_DO_RESULTADO_GERENCIAL___DGR">#REF!</definedName>
    <definedName name="dens" localSheetId="4">'[201]Resumo de Medição'!$B$117</definedName>
    <definedName name="dens">'[201]Resumo de Medição'!$B$117</definedName>
    <definedName name="Dens_CBUQ">[143]Consumo!$O$5</definedName>
    <definedName name="densidade">[202]Plan1!$C$43</definedName>
    <definedName name="densidade_20" localSheetId="4">[203]Plan1!$C$43</definedName>
    <definedName name="densidade_20">[203]Plan1!$C$43</definedName>
    <definedName name="densidade_21" localSheetId="4">[203]Plan1!$C$43</definedName>
    <definedName name="densidade_21">[203]Plan1!$C$43</definedName>
    <definedName name="densidade_23">[204]Plan1!$C$43</definedName>
    <definedName name="densidade_cap" localSheetId="4">#REF!</definedName>
    <definedName name="densidade_cap" localSheetId="15">#REF!</definedName>
    <definedName name="densidade_cap" localSheetId="21">#REF!</definedName>
    <definedName name="densidade_cap" localSheetId="9">#REF!</definedName>
    <definedName name="densidade_cap" localSheetId="8">#REF!</definedName>
    <definedName name="densidade_cap">#REF!</definedName>
    <definedName name="Densidades" localSheetId="4">#REF!</definedName>
    <definedName name="Densidades" localSheetId="15">#REF!</definedName>
    <definedName name="Densidades" localSheetId="9">#REF!</definedName>
    <definedName name="Densidades" localSheetId="8">#REF!</definedName>
    <definedName name="Densidades">#REF!</definedName>
    <definedName name="DEQUIP" localSheetId="4">#REF!</definedName>
    <definedName name="DEQUIP" localSheetId="15">#REF!</definedName>
    <definedName name="DEQUIP" localSheetId="9">#REF!</definedName>
    <definedName name="DEQUIP" localSheetId="8">#REF!</definedName>
    <definedName name="DEQUIP">#REF!</definedName>
    <definedName name="DEQUIP_25" localSheetId="15">#REF!</definedName>
    <definedName name="DEQUIP_25">#REF!</definedName>
    <definedName name="DER" localSheetId="4">'[167]TPU-MARÇO_2002'!$E$2:$E$1965</definedName>
    <definedName name="DER">'[168]TPU-MARÇO_2002'!$E$2:$E$1965</definedName>
    <definedName name="dergerh" hidden="1">{#N/A,#N/A,FALSE,"MO (2)"}</definedName>
    <definedName name="DescAux" hidden="1">#N/A</definedName>
    <definedName name="descida1" localSheetId="4">#REF!</definedName>
    <definedName name="descida1" localSheetId="15">#REF!</definedName>
    <definedName name="descida1" localSheetId="21">#REF!</definedName>
    <definedName name="descida1" localSheetId="9">#REF!</definedName>
    <definedName name="descida1" localSheetId="8">#REF!</definedName>
    <definedName name="descida1">#REF!</definedName>
    <definedName name="descida2" localSheetId="4">#REF!</definedName>
    <definedName name="descida2" localSheetId="15">#REF!</definedName>
    <definedName name="descida2" localSheetId="21">#REF!</definedName>
    <definedName name="descida2" localSheetId="9">#REF!</definedName>
    <definedName name="descida2" localSheetId="8">#REF!</definedName>
    <definedName name="descida2">#REF!</definedName>
    <definedName name="descobrir" localSheetId="4" hidden="1">{#N/A,#N/A,FALSE,"Cronograma";#N/A,#N/A,FALSE,"Cronogr. 2"}</definedName>
    <definedName name="descobrir" localSheetId="9" hidden="1">{#N/A,#N/A,FALSE,"Cronograma";#N/A,#N/A,FALSE,"Cronogr. 2"}</definedName>
    <definedName name="descobrir" localSheetId="8" hidden="1">{#N/A,#N/A,FALSE,"Cronograma";#N/A,#N/A,FALSE,"Cronogr. 2"}</definedName>
    <definedName name="descobrir" hidden="1">{#N/A,#N/A,FALSE,"Cronograma";#N/A,#N/A,FALSE,"Cronogr. 2"}</definedName>
    <definedName name="descobrir1" localSheetId="4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1" localSheetId="9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1" localSheetId="8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2" localSheetId="4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2" localSheetId="9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2" localSheetId="8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3" localSheetId="4" hidden="1">{#N/A,#N/A,FALSE,"Cronograma";#N/A,#N/A,FALSE,"Cronogr. 2"}</definedName>
    <definedName name="descobrir3" localSheetId="9" hidden="1">{#N/A,#N/A,FALSE,"Cronograma";#N/A,#N/A,FALSE,"Cronogr. 2"}</definedName>
    <definedName name="descobrir3" localSheetId="8" hidden="1">{#N/A,#N/A,FALSE,"Cronograma";#N/A,#N/A,FALSE,"Cronogr. 2"}</definedName>
    <definedName name="descobrir3" hidden="1">{#N/A,#N/A,FALSE,"Cronograma";#N/A,#N/A,FALSE,"Cronogr. 2"}</definedName>
    <definedName name="descobrir4" localSheetId="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brir4" localSheetId="9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brir4" localSheetId="8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brir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nto" localSheetId="15">#REF!</definedName>
    <definedName name="desconto" localSheetId="9">#REF!</definedName>
    <definedName name="desconto">#REF!</definedName>
    <definedName name="desconto2" localSheetId="15">#REF!</definedName>
    <definedName name="desconto2" localSheetId="9">#REF!</definedName>
    <definedName name="desconto2">#REF!</definedName>
    <definedName name="DESCOR" localSheetId="4" hidden="1">{"'gráf jan00'!$A$1:$AK$41"}</definedName>
    <definedName name="DESCOR" localSheetId="9" hidden="1">{"'gráf jan00'!$A$1:$AK$41"}</definedName>
    <definedName name="DESCOR" localSheetId="8" hidden="1">{"'gráf jan00'!$A$1:$AK$41"}</definedName>
    <definedName name="DESCOR" hidden="1">{"'gráf jan00'!$A$1:$AK$41"}</definedName>
    <definedName name="descricao" localSheetId="15">#REF!</definedName>
    <definedName name="descricao">#REF!</definedName>
    <definedName name="descricao1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são" localSheetId="4" hidden="1">{"'gráf jan00'!$A$1:$AK$41"}</definedName>
    <definedName name="descrisão" localSheetId="9" hidden="1">{"'gráf jan00'!$A$1:$AK$41"}</definedName>
    <definedName name="descrisão" localSheetId="8" hidden="1">{"'gráf jan00'!$A$1:$AK$41"}</definedName>
    <definedName name="descrisão" hidden="1">{"'gráf jan00'!$A$1:$AK$41"}</definedName>
    <definedName name="DESCRITIVO" localSheetId="15">#REF!</definedName>
    <definedName name="DESCRITIVO">#REF!</definedName>
    <definedName name="DESM" localSheetId="4">[54]DADOS!$C$22</definedName>
    <definedName name="DESM">[55]DADOS!$C$22</definedName>
    <definedName name="DESOBSTRBUEIRO">"$#REF!.$I$29"</definedName>
    <definedName name="DESONERACAO">[145]SETUP!$C$3</definedName>
    <definedName name="DESP.INDIRETAS">#N/A</definedName>
    <definedName name="Detalhe" localSheetId="4" hidden="1">{"'Resumo'!$A$4:$N$60"}</definedName>
    <definedName name="Detalhe" localSheetId="9" hidden="1">{"'Resumo'!$A$4:$N$60"}</definedName>
    <definedName name="Detalhe" localSheetId="8" hidden="1">{"'Resumo'!$A$4:$N$60"}</definedName>
    <definedName name="Detalhe" hidden="1">{"'Resumo'!$A$4:$N$60"}</definedName>
    <definedName name="Dez" localSheetId="4">{"dez","vinte","trinta","quarenta","cinquenta","sessenta","setenta","oitenta","noventa"}</definedName>
    <definedName name="Dez" localSheetId="9">{"dez","vinte","trinta","quarenta","cinquenta","sessenta","setenta","oitenta","noventa"}</definedName>
    <definedName name="Dez" localSheetId="8">{"dez","vinte","trinta","quarenta","cinquenta","sessenta","setenta","oitenta","noventa"}</definedName>
    <definedName name="Dez">{"dez","vinte","trinta","quarenta","cinquenta","sessenta","setenta","oitenta","noventa"}</definedName>
    <definedName name="dfadsfsadf" localSheetId="4" hidden="1">{"'gráf jan00'!$A$1:$AK$41"}</definedName>
    <definedName name="dfadsfsadf" localSheetId="9" hidden="1">{"'gráf jan00'!$A$1:$AK$41"}</definedName>
    <definedName name="dfadsfsadf" localSheetId="8" hidden="1">{"'gráf jan00'!$A$1:$AK$41"}</definedName>
    <definedName name="dfadsfsadf" hidden="1">{"'gráf jan00'!$A$1:$AK$41"}</definedName>
    <definedName name="dfas" localSheetId="4">[46]PROJETO!#REF!</definedName>
    <definedName name="dfas" localSheetId="15">[46]PROJETO!#REF!</definedName>
    <definedName name="dfas">[46]PROJETO!#REF!</definedName>
    <definedName name="dfd" localSheetId="4" hidden="1">{"'gráf jan00'!$A$1:$AK$41"}</definedName>
    <definedName name="dfd" localSheetId="9" hidden="1">{"'gráf jan00'!$A$1:$AK$41"}</definedName>
    <definedName name="dfd" localSheetId="8" hidden="1">{"'gráf jan00'!$A$1:$AK$41"}</definedName>
    <definedName name="dfd" hidden="1">{"'gráf jan00'!$A$1:$AK$41"}</definedName>
    <definedName name="DFDFDF" localSheetId="4" hidden="1">{"'gráf jan00'!$A$1:$AK$41"}</definedName>
    <definedName name="DFDFDF" localSheetId="9" hidden="1">{"'gráf jan00'!$A$1:$AK$41"}</definedName>
    <definedName name="DFDFDF" localSheetId="8" hidden="1">{"'gráf jan00'!$A$1:$AK$41"}</definedName>
    <definedName name="DFDFDF" hidden="1">{"'gráf jan00'!$A$1:$AK$41"}</definedName>
    <definedName name="dfdfdfd" localSheetId="4" hidden="1">{#N/A,#N/A,FALSE,"MO (2)"}</definedName>
    <definedName name="dfdfdfd" localSheetId="21" hidden="1">{#N/A,#N/A,FALSE,"MO (2)"}</definedName>
    <definedName name="dfdfdfd" localSheetId="9" hidden="1">{#N/A,#N/A,FALSE,"MO (2)"}</definedName>
    <definedName name="dfdfdfd" localSheetId="8" hidden="1">{#N/A,#N/A,FALSE,"MO (2)"}</definedName>
    <definedName name="dfdfdfd" hidden="1">{#N/A,#N/A,FALSE,"MO (2)"}</definedName>
    <definedName name="DFDFSSDF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GADET" localSheetId="4" hidden="1">{"'gráf jan00'!$A$1:$AK$41"}</definedName>
    <definedName name="DFGADET" localSheetId="9" hidden="1">{"'gráf jan00'!$A$1:$AK$41"}</definedName>
    <definedName name="DFGADET" localSheetId="8" hidden="1">{"'gráf jan00'!$A$1:$AK$41"}</definedName>
    <definedName name="DFGADET" hidden="1">{"'gráf jan00'!$A$1:$AK$41"}</definedName>
    <definedName name="DFGDFG" localSheetId="15">#REF!</definedName>
    <definedName name="DFGDFG">#REF!</definedName>
    <definedName name="DFGDFGD" localSheetId="4" hidden="1">{"'Quadro'!$A$4:$BG$78"}</definedName>
    <definedName name="DFGDFGD" localSheetId="9" hidden="1">{"'Quadro'!$A$4:$BG$78"}</definedName>
    <definedName name="DFGDFGD" localSheetId="8" hidden="1">{"'Quadro'!$A$4:$BG$78"}</definedName>
    <definedName name="DFGDFGD" hidden="1">{"'Quadro'!$A$4:$BG$78"}</definedName>
    <definedName name="dfgs" hidden="1">{#N/A,#N/A,TRUE,"Serviços"}</definedName>
    <definedName name="dfgss" hidden="1">{#N/A,#N/A,TRUE,"Serviços"}</definedName>
    <definedName name="dfsfenk" localSheetId="4">'[205]Indice de Reajuste'!#REF!</definedName>
    <definedName name="dfsfenk" localSheetId="15">'[205]Indice de Reajuste'!#REF!</definedName>
    <definedName name="dfsfenk" localSheetId="21">'[206]Indice de Reajuste'!#REF!</definedName>
    <definedName name="dfsfenk">'[205]Indice de Reajuste'!#REF!</definedName>
    <definedName name="dfuil" localSheetId="4" hidden="1">{"'RR'!$A$2:$E$81"}</definedName>
    <definedName name="dfuil" localSheetId="9" hidden="1">{"'RR'!$A$2:$E$81"}</definedName>
    <definedName name="dfuil" localSheetId="8" hidden="1">{"'RR'!$A$2:$E$81"}</definedName>
    <definedName name="dfuil" hidden="1">{"'RR'!$A$2:$E$81"}</definedName>
    <definedName name="dfv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GA" localSheetId="4">'[106]PRO-08'!#REF!</definedName>
    <definedName name="DGA" localSheetId="15">'[106]PRO-08'!#REF!</definedName>
    <definedName name="DGA" localSheetId="21">'[107]PRO-08'!#REF!</definedName>
    <definedName name="DGA">'[106]PRO-08'!#REF!</definedName>
    <definedName name="DGA_10" localSheetId="4">'[108]PRO-08'!#REF!</definedName>
    <definedName name="DGA_10" localSheetId="15">'[108]PRO-08'!#REF!</definedName>
    <definedName name="DGA_10">'[108]PRO-08'!#REF!</definedName>
    <definedName name="DGA_25" localSheetId="4">'[108]PRO-08'!#REF!</definedName>
    <definedName name="DGA_25" localSheetId="15">'[108]PRO-08'!#REF!</definedName>
    <definedName name="DGA_25">'[108]PRO-08'!#REF!</definedName>
    <definedName name="DGA_27" localSheetId="4">'[108]PRO-08'!#REF!</definedName>
    <definedName name="DGA_27" localSheetId="15">'[108]PRO-08'!#REF!</definedName>
    <definedName name="DGA_27">'[108]PRO-08'!#REF!</definedName>
    <definedName name="DGA_29" localSheetId="4">'[108]PRO-08'!#REF!</definedName>
    <definedName name="DGA_29" localSheetId="15">'[108]PRO-08'!#REF!</definedName>
    <definedName name="DGA_29">'[108]PRO-08'!#REF!</definedName>
    <definedName name="DGA_9" localSheetId="4">'[108]PRO-08'!#REF!</definedName>
    <definedName name="DGA_9" localSheetId="15">'[108]PRO-08'!#REF!</definedName>
    <definedName name="DGA_9">'[108]PRO-08'!#REF!</definedName>
    <definedName name="DGF" localSheetId="4" hidden="1">{#N/A,#N/A,FALSE,"MO (2)"}</definedName>
    <definedName name="DGF" localSheetId="21" hidden="1">{#N/A,#N/A,FALSE,"MO (2)"}</definedName>
    <definedName name="DGF" localSheetId="9" hidden="1">{#N/A,#N/A,FALSE,"MO (2)"}</definedName>
    <definedName name="DGF" localSheetId="8" hidden="1">{#N/A,#N/A,FALSE,"MO (2)"}</definedName>
    <definedName name="DGF" hidden="1">{#N/A,#N/A,FALSE,"MO (2)"}</definedName>
    <definedName name="DGF_1" hidden="1">{#N/A,#N/A,FALSE,"MO (2)"}</definedName>
    <definedName name="DIA" localSheetId="4">"$#REF!.$H$4"</definedName>
    <definedName name="DIA">'[72]DADOS GERAIS'!$C$15</definedName>
    <definedName name="DIA_11" localSheetId="4">#REF!</definedName>
    <definedName name="DIA_11" localSheetId="15">#REF!</definedName>
    <definedName name="DIA_11" localSheetId="9">#REF!</definedName>
    <definedName name="DIA_11" localSheetId="8">#REF!</definedName>
    <definedName name="DIA_11">#REF!</definedName>
    <definedName name="Dias_Decorridos">[23]DADOS!$B$23</definedName>
    <definedName name="DIE">'[207]INSUMOS BÁSICOS'!$E$67</definedName>
    <definedName name="DIESEL" localSheetId="4">#REF!</definedName>
    <definedName name="DIESEL" localSheetId="15">#REF!</definedName>
    <definedName name="DIESEL" localSheetId="21">#REF!</definedName>
    <definedName name="DIESEL" localSheetId="9">#REF!</definedName>
    <definedName name="DIESEL" localSheetId="8">#REF!</definedName>
    <definedName name="DIESEL">#REF!</definedName>
    <definedName name="diesel100" localSheetId="4">[40]INVENTÁRIO!$D$5</definedName>
    <definedName name="diesel100">[40]INVENTÁRIO!$D$5</definedName>
    <definedName name="DIESEL2" localSheetId="4">[41]INVENTÁRIO!$D$5</definedName>
    <definedName name="DIESEL2">[41]INVENTÁRIO!$D$5</definedName>
    <definedName name="DIGITAL" localSheetId="4">#N/A</definedName>
    <definedName name="DIGITAL" localSheetId="9">'Mem Calc Pontes'!DIGITAL</definedName>
    <definedName name="DIGITAL" localSheetId="8">'Mem. Calc.'!DIGITAL</definedName>
    <definedName name="DIGITAL">[0]!DIGITAL</definedName>
    <definedName name="DIGITAL_25" localSheetId="4">#N/A</definedName>
    <definedName name="DIGITAL_25" localSheetId="9">'Mem Calc Pontes'!DIGITAL_25</definedName>
    <definedName name="DIGITAL_25" localSheetId="8">'Mem. Calc.'!DIGITAL_25</definedName>
    <definedName name="DIGITAL_25">[0]!DIGITAL_25</definedName>
    <definedName name="DILO_Ferrovia" localSheetId="4" hidden="1">{"'Quadro'!$A$4:$BG$78"}</definedName>
    <definedName name="DILO_Ferrovia" localSheetId="9" hidden="1">{"'Quadro'!$A$4:$BG$78"}</definedName>
    <definedName name="DILO_Ferrovia" localSheetId="8" hidden="1">{"'Quadro'!$A$4:$BG$78"}</definedName>
    <definedName name="DILO_Ferrovia" hidden="1">{"'Quadro'!$A$4:$BG$78"}</definedName>
    <definedName name="dince" localSheetId="15">#REF!</definedName>
    <definedName name="dince">#REF!</definedName>
    <definedName name="disdjo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p1" localSheetId="4" hidden="1">{"'RR'!$A$2:$E$81"}</definedName>
    <definedName name="disp1" localSheetId="9" hidden="1">{"'RR'!$A$2:$E$81"}</definedName>
    <definedName name="disp1" localSheetId="8" hidden="1">{"'RR'!$A$2:$E$81"}</definedName>
    <definedName name="disp1" hidden="1">{"'RR'!$A$2:$E$81"}</definedName>
    <definedName name="Displocopaul1" localSheetId="4" hidden="1">{"'gráf jan00'!$A$1:$AK$41"}</definedName>
    <definedName name="Displocopaul1" localSheetId="9" hidden="1">{"'gráf jan00'!$A$1:$AK$41"}</definedName>
    <definedName name="Displocopaul1" localSheetId="8" hidden="1">{"'gráf jan00'!$A$1:$AK$41"}</definedName>
    <definedName name="Displocopaul1" hidden="1">{"'gráf jan00'!$A$1:$AK$41"}</definedName>
    <definedName name="disppaul" localSheetId="4" hidden="1">{"'gráf jan00'!$A$1:$AK$41"}</definedName>
    <definedName name="disppaul" localSheetId="9" hidden="1">{"'gráf jan00'!$A$1:$AK$41"}</definedName>
    <definedName name="disppaul" localSheetId="8" hidden="1">{"'gráf jan00'!$A$1:$AK$41"}</definedName>
    <definedName name="disppaul" hidden="1">{"'gráf jan00'!$A$1:$AK$41"}</definedName>
    <definedName name="Disppaul1" localSheetId="4" hidden="1">{"'gráf jan00'!$A$1:$AK$41"}</definedName>
    <definedName name="Disppaul1" localSheetId="9" hidden="1">{"'gráf jan00'!$A$1:$AK$41"}</definedName>
    <definedName name="Disppaul1" localSheetId="8" hidden="1">{"'gráf jan00'!$A$1:$AK$41"}</definedName>
    <definedName name="Disppaul1" hidden="1">{"'gráf jan00'!$A$1:$AK$41"}</definedName>
    <definedName name="disppaul10" localSheetId="4" hidden="1">{"'gráf jan00'!$A$1:$AK$41"}</definedName>
    <definedName name="disppaul10" localSheetId="9" hidden="1">{"'gráf jan00'!$A$1:$AK$41"}</definedName>
    <definedName name="disppaul10" localSheetId="8" hidden="1">{"'gráf jan00'!$A$1:$AK$41"}</definedName>
    <definedName name="disppaul10" hidden="1">{"'gráf jan00'!$A$1:$AK$41"}</definedName>
    <definedName name="disppaul100" localSheetId="4" hidden="1">{"'gráf jan00'!$A$1:$AK$41"}</definedName>
    <definedName name="disppaul100" localSheetId="9" hidden="1">{"'gráf jan00'!$A$1:$AK$41"}</definedName>
    <definedName name="disppaul100" localSheetId="8" hidden="1">{"'gráf jan00'!$A$1:$AK$41"}</definedName>
    <definedName name="disppaul100" hidden="1">{"'gráf jan00'!$A$1:$AK$41"}</definedName>
    <definedName name="disppaul11" localSheetId="4" hidden="1">{"'Quadro'!$A$4:$BG$78"}</definedName>
    <definedName name="disppaul11" localSheetId="9" hidden="1">{"'Quadro'!$A$4:$BG$78"}</definedName>
    <definedName name="disppaul11" localSheetId="8" hidden="1">{"'Quadro'!$A$4:$BG$78"}</definedName>
    <definedName name="disppaul11" hidden="1">{"'Quadro'!$A$4:$BG$78"}</definedName>
    <definedName name="disppaul12" localSheetId="4" hidden="1">{"'gráf jan00'!$A$1:$AK$41"}</definedName>
    <definedName name="disppaul12" localSheetId="9" hidden="1">{"'gráf jan00'!$A$1:$AK$41"}</definedName>
    <definedName name="disppaul12" localSheetId="8" hidden="1">{"'gráf jan00'!$A$1:$AK$41"}</definedName>
    <definedName name="disppaul12" hidden="1">{"'gráf jan00'!$A$1:$AK$41"}</definedName>
    <definedName name="disppaul13" localSheetId="4" hidden="1">{"'gráf jan00'!$A$1:$AK$41"}</definedName>
    <definedName name="disppaul13" localSheetId="9" hidden="1">{"'gráf jan00'!$A$1:$AK$41"}</definedName>
    <definedName name="disppaul13" localSheetId="8" hidden="1">{"'gráf jan00'!$A$1:$AK$41"}</definedName>
    <definedName name="disppaul13" hidden="1">{"'gráf jan00'!$A$1:$AK$41"}</definedName>
    <definedName name="disppaul14" localSheetId="4" hidden="1">{"'gráf jan00'!$A$1:$AK$41"}</definedName>
    <definedName name="disppaul14" localSheetId="9" hidden="1">{"'gráf jan00'!$A$1:$AK$41"}</definedName>
    <definedName name="disppaul14" localSheetId="8" hidden="1">{"'gráf jan00'!$A$1:$AK$41"}</definedName>
    <definedName name="disppaul14" hidden="1">{"'gráf jan00'!$A$1:$AK$41"}</definedName>
    <definedName name="disppaul15" localSheetId="4" hidden="1">{"'gráf jan00'!$A$1:$AK$41"}</definedName>
    <definedName name="disppaul15" localSheetId="9" hidden="1">{"'gráf jan00'!$A$1:$AK$41"}</definedName>
    <definedName name="disppaul15" localSheetId="8" hidden="1">{"'gráf jan00'!$A$1:$AK$41"}</definedName>
    <definedName name="disppaul15" hidden="1">{"'gráf jan00'!$A$1:$AK$41"}</definedName>
    <definedName name="disppaul2" localSheetId="4" hidden="1">{"'gráf jan00'!$A$1:$AK$41"}</definedName>
    <definedName name="disppaul2" localSheetId="9" hidden="1">{"'gráf jan00'!$A$1:$AK$41"}</definedName>
    <definedName name="disppaul2" localSheetId="8" hidden="1">{"'gráf jan00'!$A$1:$AK$41"}</definedName>
    <definedName name="disppaul2" hidden="1">{"'gráf jan00'!$A$1:$AK$41"}</definedName>
    <definedName name="disppaul4" localSheetId="4" hidden="1">{"'gráf jan00'!$A$1:$AK$41"}</definedName>
    <definedName name="disppaul4" localSheetId="9" hidden="1">{"'gráf jan00'!$A$1:$AK$41"}</definedName>
    <definedName name="disppaul4" localSheetId="8" hidden="1">{"'gráf jan00'!$A$1:$AK$41"}</definedName>
    <definedName name="disppaul4" hidden="1">{"'gráf jan00'!$A$1:$AK$41"}</definedName>
    <definedName name="DispTelGASAG" localSheetId="4" hidden="1">{"'teste'!$B$2:$R$49"}</definedName>
    <definedName name="DispTelGASAG" localSheetId="9" hidden="1">{"'teste'!$B$2:$R$49"}</definedName>
    <definedName name="DispTelGASAG" localSheetId="8" hidden="1">{"'teste'!$B$2:$R$49"}</definedName>
    <definedName name="DispTelGASAG" hidden="1">{"'teste'!$B$2:$R$49"}</definedName>
    <definedName name="DIST">#REF!</definedName>
    <definedName name="DIST1">#REF!</definedName>
    <definedName name="DIST10">#REF!</definedName>
    <definedName name="DIST2">#REF!</definedName>
    <definedName name="DISTA" localSheetId="15">#REF!</definedName>
    <definedName name="DISTA">#REF!</definedName>
    <definedName name="DISTCC">[73]DADOS!$H$12</definedName>
    <definedName name="DISTP" localSheetId="15">#REF!</definedName>
    <definedName name="DISTP">#REF!</definedName>
    <definedName name="DISTS" localSheetId="15">#REF!</definedName>
    <definedName name="DISTS">#REF!</definedName>
    <definedName name="DIVE">#N/A</definedName>
    <definedName name="DJ" localSheetId="4">#REF!</definedName>
    <definedName name="DJ" localSheetId="15">#REF!</definedName>
    <definedName name="DJ" localSheetId="21">#REF!</definedName>
    <definedName name="DJ" localSheetId="9">#REF!</definedName>
    <definedName name="DJ" localSheetId="8">#REF!</definedName>
    <definedName name="DJ">#REF!</definedName>
    <definedName name="DJ_25" localSheetId="4">#REF!</definedName>
    <definedName name="DJ_25" localSheetId="15">#REF!</definedName>
    <definedName name="DJ_25" localSheetId="9">#REF!</definedName>
    <definedName name="DJ_25" localSheetId="8">#REF!</definedName>
    <definedName name="DJ_25">#REF!</definedName>
    <definedName name="DMT" localSheetId="4">'[208]C.U'!$D$1651,'[208]C.U'!$D$1155</definedName>
    <definedName name="DMT">"$#REF!.$E$#REF!"</definedName>
    <definedName name="DMT.BET.CBA" localSheetId="4">#REF!</definedName>
    <definedName name="DMT.BET.CBA" localSheetId="15">#REF!</definedName>
    <definedName name="DMT.BET.CBA" localSheetId="9">#REF!</definedName>
    <definedName name="DMT.BET.CBA" localSheetId="8">#REF!</definedName>
    <definedName name="DMT.BET.CBA">#REF!</definedName>
    <definedName name="DMT.BETUMINCBA" localSheetId="4">#REF!</definedName>
    <definedName name="DMT.BETUMINCBA" localSheetId="15">#REF!</definedName>
    <definedName name="DMT.BETUMINCBA" localSheetId="9">#REF!</definedName>
    <definedName name="DMT.BETUMINCBA" localSheetId="8">#REF!</definedName>
    <definedName name="DMT.BETUMINCBA">#REF!</definedName>
    <definedName name="DMT.CIMENTO" localSheetId="4">#REF!</definedName>
    <definedName name="DMT.CIMENTO" localSheetId="15">#REF!</definedName>
    <definedName name="DMT.CIMENTO" localSheetId="9">#REF!</definedName>
    <definedName name="DMT.CIMENTO" localSheetId="8">#REF!</definedName>
    <definedName name="DMT.CIMENTO">#REF!</definedName>
    <definedName name="DMT_0_50" localSheetId="15">#REF!</definedName>
    <definedName name="DMT_0_50" localSheetId="21">#REF!</definedName>
    <definedName name="DMT_0_50">#REF!</definedName>
    <definedName name="DMT_0_50_10" localSheetId="15">#REF!</definedName>
    <definedName name="DMT_0_50_10">#REF!</definedName>
    <definedName name="DMT_0_50_4">"$#REF!.$#REF!$#REF!"</definedName>
    <definedName name="DMT_0_50_5" localSheetId="4">#REF!</definedName>
    <definedName name="DMT_0_50_5" localSheetId="15">#REF!</definedName>
    <definedName name="DMT_0_50_5" localSheetId="9">#REF!</definedName>
    <definedName name="DMT_0_50_5" localSheetId="8">#REF!</definedName>
    <definedName name="DMT_0_50_5">#REF!</definedName>
    <definedName name="DMT_0_50_6" localSheetId="4">#REF!</definedName>
    <definedName name="DMT_0_50_6" localSheetId="15">#REF!</definedName>
    <definedName name="DMT_0_50_6" localSheetId="9">#REF!</definedName>
    <definedName name="DMT_0_50_6" localSheetId="8">#REF!</definedName>
    <definedName name="DMT_0_50_6">#REF!</definedName>
    <definedName name="DMT_0_50_9" localSheetId="4">#REF!</definedName>
    <definedName name="DMT_0_50_9" localSheetId="15">#REF!</definedName>
    <definedName name="DMT_0_50_9" localSheetId="9">#REF!</definedName>
    <definedName name="DMT_0_50_9" localSheetId="8">#REF!</definedName>
    <definedName name="DMT_0_50_9">#REF!</definedName>
    <definedName name="dmt_1">0</definedName>
    <definedName name="dmt_10">0</definedName>
    <definedName name="DMT_1000" localSheetId="15">#REF!</definedName>
    <definedName name="dmt_1000" localSheetId="21">#REF!</definedName>
    <definedName name="DMT_1000">#REF!</definedName>
    <definedName name="dmt_1000_10" localSheetId="15">#REF!</definedName>
    <definedName name="dmt_1000_10">#REF!</definedName>
    <definedName name="dmt_1000_5" localSheetId="15">#REF!</definedName>
    <definedName name="dmt_1000_5">#REF!</definedName>
    <definedName name="dmt_1000_6" localSheetId="15">#REF!</definedName>
    <definedName name="dmt_1000_6">#REF!</definedName>
    <definedName name="dmt_1000_9" localSheetId="15">#REF!</definedName>
    <definedName name="dmt_1000_9">#REF!</definedName>
    <definedName name="dmt_11">0</definedName>
    <definedName name="dmt_12">0</definedName>
    <definedName name="dmt_1200" localSheetId="15">#REF!</definedName>
    <definedName name="dmt_1200" localSheetId="21">#REF!</definedName>
    <definedName name="dmt_1200">#REF!</definedName>
    <definedName name="dmt_13">0</definedName>
    <definedName name="dmt_14">0</definedName>
    <definedName name="dmt_1400" localSheetId="15">#REF!</definedName>
    <definedName name="dmt_1400" localSheetId="21">#REF!</definedName>
    <definedName name="dmt_1400">#REF!</definedName>
    <definedName name="dmt_15">0</definedName>
    <definedName name="dmt_16">0</definedName>
    <definedName name="dmt_1600" localSheetId="15">#REF!</definedName>
    <definedName name="dmt_1600" localSheetId="21">#REF!</definedName>
    <definedName name="dmt_1600">#REF!</definedName>
    <definedName name="dmt_17">0</definedName>
    <definedName name="dmt_18">0</definedName>
    <definedName name="dmt_1800">#REF!</definedName>
    <definedName name="dmt_19">0</definedName>
    <definedName name="dmt_2">0</definedName>
    <definedName name="dmt_20">0</definedName>
    <definedName name="DMT_200" localSheetId="15">#REF!</definedName>
    <definedName name="dmt_200" localSheetId="21">#REF!</definedName>
    <definedName name="DMT_200">#REF!</definedName>
    <definedName name="dmt_200_10" localSheetId="15">#REF!</definedName>
    <definedName name="dmt_200_10">#REF!</definedName>
    <definedName name="DMT_200_400" localSheetId="15">#REF!</definedName>
    <definedName name="DMT_200_400" localSheetId="21">#REF!</definedName>
    <definedName name="DMT_200_400">#REF!</definedName>
    <definedName name="DMT_200_400_10" localSheetId="15">#REF!</definedName>
    <definedName name="DMT_200_400_10">#REF!</definedName>
    <definedName name="DMT_200_400_4">"$#REF!.$#REF!$#REF!"</definedName>
    <definedName name="DMT_200_400_5" localSheetId="4">#REF!</definedName>
    <definedName name="DMT_200_400_5" localSheetId="15">#REF!</definedName>
    <definedName name="DMT_200_400_5" localSheetId="9">#REF!</definedName>
    <definedName name="DMT_200_400_5" localSheetId="8">#REF!</definedName>
    <definedName name="DMT_200_400_5">#REF!</definedName>
    <definedName name="DMT_200_400_6" localSheetId="4">#REF!</definedName>
    <definedName name="DMT_200_400_6" localSheetId="15">#REF!</definedName>
    <definedName name="DMT_200_400_6" localSheetId="9">#REF!</definedName>
    <definedName name="DMT_200_400_6" localSheetId="8">#REF!</definedName>
    <definedName name="DMT_200_400_6">#REF!</definedName>
    <definedName name="DMT_200_400_9" localSheetId="4">#REF!</definedName>
    <definedName name="DMT_200_400_9" localSheetId="15">#REF!</definedName>
    <definedName name="DMT_200_400_9" localSheetId="9">#REF!</definedName>
    <definedName name="DMT_200_400_9" localSheetId="8">#REF!</definedName>
    <definedName name="DMT_200_400_9">#REF!</definedName>
    <definedName name="dmt_200_5" localSheetId="15">#REF!</definedName>
    <definedName name="dmt_200_5">#REF!</definedName>
    <definedName name="dmt_200_6" localSheetId="15">#REF!</definedName>
    <definedName name="dmt_200_6">#REF!</definedName>
    <definedName name="dmt_200_9" localSheetId="15">#REF!</definedName>
    <definedName name="dmt_200_9">#REF!</definedName>
    <definedName name="dmt_2000">#REF!</definedName>
    <definedName name="dmt_21">0</definedName>
    <definedName name="dmt_22">0</definedName>
    <definedName name="dmt_23">0</definedName>
    <definedName name="dmt_24">0</definedName>
    <definedName name="dmt_25">0</definedName>
    <definedName name="dmt_26">0</definedName>
    <definedName name="dmt_27">0</definedName>
    <definedName name="dmt_28">0</definedName>
    <definedName name="dmt_3">0</definedName>
    <definedName name="dmt_3000">#REF!</definedName>
    <definedName name="dmt_4">0</definedName>
    <definedName name="DMT_400" localSheetId="15">#REF!</definedName>
    <definedName name="dmt_400" localSheetId="21">#REF!</definedName>
    <definedName name="DMT_400">#REF!</definedName>
    <definedName name="dmt_400_10" localSheetId="15">#REF!</definedName>
    <definedName name="dmt_400_10">#REF!</definedName>
    <definedName name="dmt_400_5" localSheetId="15">#REF!</definedName>
    <definedName name="dmt_400_5">#REF!</definedName>
    <definedName name="dmt_400_6" localSheetId="15">#REF!</definedName>
    <definedName name="dmt_400_6">#REF!</definedName>
    <definedName name="DMT_400_600" localSheetId="15">#REF!</definedName>
    <definedName name="DMT_400_600" localSheetId="21">#REF!</definedName>
    <definedName name="DMT_400_600">#REF!</definedName>
    <definedName name="DMT_400_600_10" localSheetId="15">#REF!</definedName>
    <definedName name="DMT_400_600_10">#REF!</definedName>
    <definedName name="DMT_400_600_4">"$#REF!.$V$#REF!"</definedName>
    <definedName name="DMT_400_600_5" localSheetId="4">#REF!</definedName>
    <definedName name="DMT_400_600_5" localSheetId="15">#REF!</definedName>
    <definedName name="DMT_400_600_5" localSheetId="9">#REF!</definedName>
    <definedName name="DMT_400_600_5" localSheetId="8">#REF!</definedName>
    <definedName name="DMT_400_600_5">#REF!</definedName>
    <definedName name="DMT_400_600_6" localSheetId="4">#REF!</definedName>
    <definedName name="DMT_400_600_6" localSheetId="15">#REF!</definedName>
    <definedName name="DMT_400_600_6" localSheetId="9">#REF!</definedName>
    <definedName name="DMT_400_600_6" localSheetId="8">#REF!</definedName>
    <definedName name="DMT_400_600_6">#REF!</definedName>
    <definedName name="DMT_400_600_9" localSheetId="4">#REF!</definedName>
    <definedName name="DMT_400_600_9" localSheetId="15">#REF!</definedName>
    <definedName name="DMT_400_600_9" localSheetId="9">#REF!</definedName>
    <definedName name="DMT_400_600_9" localSheetId="8">#REF!</definedName>
    <definedName name="DMT_400_600_9">#REF!</definedName>
    <definedName name="dmt_400_9" localSheetId="15">#REF!</definedName>
    <definedName name="dmt_400_9">#REF!</definedName>
    <definedName name="dmt_5">0</definedName>
    <definedName name="DMT_50" localSheetId="15">#REF!</definedName>
    <definedName name="dmt_50" localSheetId="21">#REF!</definedName>
    <definedName name="DMT_50">#REF!</definedName>
    <definedName name="dmt_50_10" localSheetId="15">#REF!</definedName>
    <definedName name="dmt_50_10">#REF!</definedName>
    <definedName name="DMT_50_200" localSheetId="15">#REF!</definedName>
    <definedName name="DMT_50_200" localSheetId="21">#REF!</definedName>
    <definedName name="DMT_50_200">#REF!</definedName>
    <definedName name="DMT_50_200_10" localSheetId="15">#REF!</definedName>
    <definedName name="DMT_50_200_10">#REF!</definedName>
    <definedName name="DMT_50_200_4">"$#REF!.$#REF!$#REF!"</definedName>
    <definedName name="DMT_50_200_5" localSheetId="4">#REF!</definedName>
    <definedName name="DMT_50_200_5" localSheetId="15">#REF!</definedName>
    <definedName name="DMT_50_200_5" localSheetId="9">#REF!</definedName>
    <definedName name="DMT_50_200_5" localSheetId="8">#REF!</definedName>
    <definedName name="DMT_50_200_5">#REF!</definedName>
    <definedName name="DMT_50_200_6" localSheetId="4">#REF!</definedName>
    <definedName name="DMT_50_200_6" localSheetId="15">#REF!</definedName>
    <definedName name="DMT_50_200_6" localSheetId="9">#REF!</definedName>
    <definedName name="DMT_50_200_6" localSheetId="8">#REF!</definedName>
    <definedName name="DMT_50_200_6">#REF!</definedName>
    <definedName name="DMT_50_200_9" localSheetId="4">#REF!</definedName>
    <definedName name="DMT_50_200_9" localSheetId="15">#REF!</definedName>
    <definedName name="DMT_50_200_9" localSheetId="9">#REF!</definedName>
    <definedName name="DMT_50_200_9" localSheetId="8">#REF!</definedName>
    <definedName name="DMT_50_200_9">#REF!</definedName>
    <definedName name="dmt_50_5" localSheetId="15">#REF!</definedName>
    <definedName name="dmt_50_5">#REF!</definedName>
    <definedName name="dmt_50_6" localSheetId="15">#REF!</definedName>
    <definedName name="dmt_50_6">#REF!</definedName>
    <definedName name="dmt_50_9" localSheetId="15">#REF!</definedName>
    <definedName name="dmt_50_9">#REF!</definedName>
    <definedName name="dmt_5000" localSheetId="15">#REF!</definedName>
    <definedName name="dmt_5000" localSheetId="21">#REF!</definedName>
    <definedName name="dmt_5000">#REF!</definedName>
    <definedName name="dmt_6">0</definedName>
    <definedName name="DMT_600" localSheetId="15">#REF!</definedName>
    <definedName name="dmt_600" localSheetId="21">#REF!</definedName>
    <definedName name="DMT_600">#REF!</definedName>
    <definedName name="dmt_600_10" localSheetId="15">#REF!</definedName>
    <definedName name="dmt_600_10">#REF!</definedName>
    <definedName name="dmt_600_5" localSheetId="15">#REF!</definedName>
    <definedName name="dmt_600_5">#REF!</definedName>
    <definedName name="dmt_600_6" localSheetId="15">#REF!</definedName>
    <definedName name="dmt_600_6">#REF!</definedName>
    <definedName name="dmt_600_9" localSheetId="15">#REF!</definedName>
    <definedName name="dmt_600_9">#REF!</definedName>
    <definedName name="dmt_7">0</definedName>
    <definedName name="dmt_8">0</definedName>
    <definedName name="DMT_800" localSheetId="15">#REF!</definedName>
    <definedName name="dmt_800" localSheetId="21">#REF!</definedName>
    <definedName name="DMT_800">#REF!</definedName>
    <definedName name="dmt_800_10" localSheetId="15">#REF!</definedName>
    <definedName name="dmt_800_10">#REF!</definedName>
    <definedName name="dmt_800_5" localSheetId="15">#REF!</definedName>
    <definedName name="dmt_800_5">#REF!</definedName>
    <definedName name="dmt_800_6" localSheetId="15">#REF!</definedName>
    <definedName name="dmt_800_6">#REF!</definedName>
    <definedName name="dmt_800_9" localSheetId="15">#REF!</definedName>
    <definedName name="dmt_800_9">#REF!</definedName>
    <definedName name="dmt_9">0</definedName>
    <definedName name="DMT_Ar_C" localSheetId="15">#REF!</definedName>
    <definedName name="DMT_Ar_C">#REF!</definedName>
    <definedName name="DMT_Ar_P" localSheetId="4">#REF!</definedName>
    <definedName name="DMT_Ar_P" localSheetId="15">#REF!</definedName>
    <definedName name="DMT_Ar_P">#REF!</definedName>
    <definedName name="DMT_Ar_UCBUQ" localSheetId="4">#REF!</definedName>
    <definedName name="DMT_Ar_UCBUQ" localSheetId="15">#REF!</definedName>
    <definedName name="DMT_Ar_UCBUQ">#REF!</definedName>
    <definedName name="DMT_AREAL_USINAPMF" localSheetId="4">#REF!</definedName>
    <definedName name="DMT_AREAL_USINAPMF" localSheetId="15">#REF!</definedName>
    <definedName name="DMT_AREAL_USINAPMF">#REF!</definedName>
    <definedName name="DMT_AREIAL_PISTA" localSheetId="4">#REF!</definedName>
    <definedName name="DMT_AREIAL_PISTA" localSheetId="15">#REF!</definedName>
    <definedName name="DMT_AREIAL_PISTA">#REF!</definedName>
    <definedName name="DMT_BRITA_MICRORREVESTIMENTO__P">" "</definedName>
    <definedName name="DMT_BRITA_PMF__P">" "</definedName>
    <definedName name="DMT_C_P" localSheetId="4">#REF!</definedName>
    <definedName name="DMT_C_P" localSheetId="15">#REF!</definedName>
    <definedName name="DMT_C_P" localSheetId="9">#REF!</definedName>
    <definedName name="DMT_C_P" localSheetId="8">#REF!</definedName>
    <definedName name="DMT_C_P">#REF!</definedName>
    <definedName name="DMT_C_PS" localSheetId="4">#REF!</definedName>
    <definedName name="DMT_C_PS" localSheetId="15">#REF!</definedName>
    <definedName name="DMT_C_PS" localSheetId="9">#REF!</definedName>
    <definedName name="DMT_C_PS" localSheetId="8">#REF!</definedName>
    <definedName name="DMT_C_PS">#REF!</definedName>
    <definedName name="DMT_Cim_P" localSheetId="4">#REF!</definedName>
    <definedName name="DMT_Cim_P" localSheetId="15">#REF!</definedName>
    <definedName name="DMT_Cim_P" localSheetId="9">#REF!</definedName>
    <definedName name="DMT_Cim_P" localSheetId="8">#REF!</definedName>
    <definedName name="DMT_Cim_P">#REF!</definedName>
    <definedName name="DMT_Filer_P.SINOP" localSheetId="4">#REF!</definedName>
    <definedName name="DMT_Filer_P.SINOP" localSheetId="15">#REF!</definedName>
    <definedName name="DMT_Filer_P.SINOP">#REF!</definedName>
    <definedName name="DMT_Fl_C" localSheetId="4">#REF!</definedName>
    <definedName name="DMT_Fl_C" localSheetId="15">#REF!</definedName>
    <definedName name="DMT_Fl_C">#REF!</definedName>
    <definedName name="DMT_Fl_P" localSheetId="4">#REF!</definedName>
    <definedName name="DMT_Fl_P" localSheetId="15">#REF!</definedName>
    <definedName name="DMT_Fl_P">#REF!</definedName>
    <definedName name="DMT_FORNECEDOR_LOCAL___CANTEIRO__FL_C" localSheetId="4">#REF!</definedName>
    <definedName name="DMT_FORNECEDOR_LOCAL___CANTEIRO__FL_C" localSheetId="15">#REF!</definedName>
    <definedName name="DMT_FORNECEDOR_LOCAL___CANTEIRO__FL_C">#REF!</definedName>
    <definedName name="DMT_Js_C" localSheetId="4">#REF!</definedName>
    <definedName name="DMT_Js_C" localSheetId="15">#REF!</definedName>
    <definedName name="DMT_Js_C">#REF!</definedName>
    <definedName name="DMT_Js_Cnp" localSheetId="4">#REF!</definedName>
    <definedName name="DMT_Js_Cnp" localSheetId="15">#REF!</definedName>
    <definedName name="DMT_Js_Cnp">#REF!</definedName>
    <definedName name="DMT_Js_P" localSheetId="4">#REF!</definedName>
    <definedName name="DMT_Js_P" localSheetId="15">#REF!</definedName>
    <definedName name="DMT_Js_P">#REF!</definedName>
    <definedName name="DMT_Js_Pnp" localSheetId="4">#REF!</definedName>
    <definedName name="DMT_Js_Pnp" localSheetId="15">#REF!</definedName>
    <definedName name="DMT_Js_Pnp">#REF!</definedName>
    <definedName name="DMT_Mat.Desc._Descarte" localSheetId="15">#REF!</definedName>
    <definedName name="DMT_Mat.Desc._Descarte">#REF!</definedName>
    <definedName name="DMT_P" localSheetId="4">#REF!</definedName>
    <definedName name="DMT_P" localSheetId="15">#REF!</definedName>
    <definedName name="DMT_P">#REF!</definedName>
    <definedName name="DMT_P_C" localSheetId="4">#REF!</definedName>
    <definedName name="DMT_P_C" localSheetId="15">#REF!</definedName>
    <definedName name="DMT_P_C">#REF!</definedName>
    <definedName name="DMT_Pb_C" localSheetId="4">#REF!</definedName>
    <definedName name="DMT_Pb_C" localSheetId="15">#REF!</definedName>
    <definedName name="DMT_Pb_C">#REF!</definedName>
    <definedName name="DMT_Pe_C" localSheetId="4">#REF!</definedName>
    <definedName name="DMT_Pe_C" localSheetId="15">#REF!</definedName>
    <definedName name="DMT_Pe_C">#REF!</definedName>
    <definedName name="DMT_Pe_P" localSheetId="4">#REF!</definedName>
    <definedName name="DMT_Pe_P" localSheetId="15">#REF!</definedName>
    <definedName name="DMT_Pe_P">#REF!</definedName>
    <definedName name="DMT_Pe_UCBUQ" localSheetId="4">#REF!</definedName>
    <definedName name="DMT_Pe_UCBUQ" localSheetId="15">#REF!</definedName>
    <definedName name="DMT_Pe_UCBUQ">#REF!</definedName>
    <definedName name="DMT_PROD.BETUM._US.CBUQ" localSheetId="4">#REF!</definedName>
    <definedName name="DMT_PROD.BETUM._US.CBUQ" localSheetId="15">#REF!</definedName>
    <definedName name="DMT_PROD.BETUM._US.CBUQ">#REF!</definedName>
    <definedName name="DMT_Ucbuq_Pista_geral" localSheetId="4">#REF!</definedName>
    <definedName name="DMT_Ucbuq_Pista_geral" localSheetId="15">#REF!</definedName>
    <definedName name="DMT_Ucbuq_Pista_geral">#REF!</definedName>
    <definedName name="DMT_Ucbuq_PS" localSheetId="4">#REF!</definedName>
    <definedName name="DMT_Ucbuq_PS" localSheetId="15">#REF!</definedName>
    <definedName name="DMT_Ucbuq_PS">#REF!</definedName>
    <definedName name="DMT_USINA_PISTA" localSheetId="4">#REF!</definedName>
    <definedName name="DMT_USINA_PISTA" localSheetId="15">#REF!</definedName>
    <definedName name="DMT_USINA_PISTA">#REF!</definedName>
    <definedName name="DMTCAPECM" localSheetId="4">#REF!</definedName>
    <definedName name="DMTCAPECM" localSheetId="15">#REF!</definedName>
    <definedName name="DMTCAPECM">#REF!</definedName>
    <definedName name="DMTCIMENTO" localSheetId="4">#REF!</definedName>
    <definedName name="DMTCIMENTO" localSheetId="15">#REF!</definedName>
    <definedName name="DMTCIMENTO">#REF!</definedName>
    <definedName name="DMTMICRO1.5">'[209]MICRO 1.5'!$H$28</definedName>
    <definedName name="DMTRR" localSheetId="4">#REF!</definedName>
    <definedName name="DMTRR" localSheetId="15">#REF!</definedName>
    <definedName name="DMTRR">#REF!</definedName>
    <definedName name="DMTRRR" localSheetId="4">#REF!</definedName>
    <definedName name="DMTRRR" localSheetId="15">#REF!</definedName>
    <definedName name="DMTRRR">#REF!</definedName>
    <definedName name="DNCANT100" localSheetId="15">#REF!</definedName>
    <definedName name="DNCANT100">#REF!</definedName>
    <definedName name="DNCANT109" localSheetId="15">#REF!</definedName>
    <definedName name="DNCANT109">#REF!</definedName>
    <definedName name="DNCANT164" localSheetId="15">#REF!</definedName>
    <definedName name="DNCANT164">#REF!</definedName>
    <definedName name="DNCANT221" localSheetId="15">#REF!</definedName>
    <definedName name="DNCANT221">#REF!</definedName>
    <definedName name="DNCANT223" localSheetId="15">#REF!</definedName>
    <definedName name="DNCANT223">#REF!</definedName>
    <definedName name="DNCANT225" localSheetId="15">#REF!</definedName>
    <definedName name="DNCANT225">#REF!</definedName>
    <definedName name="DNCANT237" localSheetId="15">#REF!</definedName>
    <definedName name="DNCANT237">#REF!</definedName>
    <definedName name="DNCANT270" localSheetId="15">#REF!</definedName>
    <definedName name="DNCANT270">#REF!</definedName>
    <definedName name="DNCANT271" localSheetId="15">#REF!</definedName>
    <definedName name="DNCANT271">#REF!</definedName>
    <definedName name="DNCANT273" localSheetId="15">#REF!</definedName>
    <definedName name="DNCANT273">#REF!</definedName>
    <definedName name="DNCANT274" localSheetId="15">#REF!</definedName>
    <definedName name="DNCANT274">#REF!</definedName>
    <definedName name="DNCANT333" localSheetId="15">#REF!</definedName>
    <definedName name="DNCANT333">#REF!</definedName>
    <definedName name="DNCANT337" localSheetId="15">#REF!</definedName>
    <definedName name="DNCANT337">#REF!</definedName>
    <definedName name="DNCANT352" localSheetId="15">#REF!</definedName>
    <definedName name="DNCANT352">#REF!</definedName>
    <definedName name="DNCANT387ZC" localSheetId="15">#REF!</definedName>
    <definedName name="DNCANT387ZC">#REF!</definedName>
    <definedName name="DNCANT387ZN" localSheetId="15">#REF!</definedName>
    <definedName name="DNCANT387ZN">#REF!</definedName>
    <definedName name="DNCANT387ZS" localSheetId="15">#REF!</definedName>
    <definedName name="DNCANT387ZS">#REF!</definedName>
    <definedName name="dncex101" localSheetId="15">#REF!</definedName>
    <definedName name="dncex101">#REF!</definedName>
    <definedName name="dncex274" localSheetId="15">#REF!</definedName>
    <definedName name="dncex274">#REF!</definedName>
    <definedName name="DNCEXE100" localSheetId="15">#REF!</definedName>
    <definedName name="DNCEXE100">#REF!</definedName>
    <definedName name="DNCEXE109" localSheetId="15">#REF!</definedName>
    <definedName name="DNCEXE109">#REF!</definedName>
    <definedName name="DNCEXE164" localSheetId="15">#REF!</definedName>
    <definedName name="DNCEXE164">#REF!</definedName>
    <definedName name="DNCEXE221" localSheetId="15">#REF!</definedName>
    <definedName name="DNCEXE221">#REF!</definedName>
    <definedName name="DNCEXE223" localSheetId="15">#REF!</definedName>
    <definedName name="DNCEXE223">#REF!</definedName>
    <definedName name="DNCEXE225" localSheetId="15">#REF!</definedName>
    <definedName name="DNCEXE225">#REF!</definedName>
    <definedName name="DNCEXE237" localSheetId="15">#REF!</definedName>
    <definedName name="DNCEXE237">#REF!</definedName>
    <definedName name="DNCEXE270" localSheetId="15">#REF!</definedName>
    <definedName name="DNCEXE270">#REF!</definedName>
    <definedName name="DNCEXE271" localSheetId="15">#REF!</definedName>
    <definedName name="DNCEXE271">#REF!</definedName>
    <definedName name="DNCEXE273" localSheetId="15">#REF!</definedName>
    <definedName name="DNCEXE273">#REF!</definedName>
    <definedName name="DNCEXE274" localSheetId="15">#REF!</definedName>
    <definedName name="DNCEXE274">#REF!</definedName>
    <definedName name="DNCEXE333" localSheetId="15">#REF!</definedName>
    <definedName name="DNCEXE333">#REF!</definedName>
    <definedName name="DNCEXE337" localSheetId="15">#REF!</definedName>
    <definedName name="DNCEXE337">#REF!</definedName>
    <definedName name="DNCEXE352" localSheetId="15">#REF!</definedName>
    <definedName name="DNCEXE352">#REF!</definedName>
    <definedName name="DNCEXE387ZC" localSheetId="15">#REF!</definedName>
    <definedName name="DNCEXE387ZC">#REF!</definedName>
    <definedName name="DNCEXE387ZN" localSheetId="15">#REF!</definedName>
    <definedName name="DNCEXE387ZN">#REF!</definedName>
    <definedName name="DNCEXE387ZS" localSheetId="15">#REF!</definedName>
    <definedName name="DNCEXE387ZS">#REF!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IT" localSheetId="4">'[137]Comp P Unit '!$O$37</definedName>
    <definedName name="DNIT">'[137]Comp P Unit '!$O$37</definedName>
    <definedName name="DNIT1" localSheetId="4">[149]Pato!$A$1</definedName>
    <definedName name="DNIT1">[149]Pato!$A$1</definedName>
    <definedName name="dois">#N/A</definedName>
    <definedName name="Dollars" localSheetId="3">#REF!</definedName>
    <definedName name="Dollars">#REF!</definedName>
    <definedName name="Dom_Carna">[176]!Dom_Páscoa-49</definedName>
    <definedName name="Dope">'[111]2.2.9.Medição de dop'!$I$49</definedName>
    <definedName name="DOR" localSheetId="4">'[210]ORÇAMENTO BR-070 LOTE2'!$E$37</definedName>
    <definedName name="DOR">'[210]ORÇAMENTO BR-070 LOTE2'!$E$37</definedName>
    <definedName name="DPD">'[209]CROQUI '!$F$34</definedName>
    <definedName name="DPESSO" localSheetId="4">#REF!</definedName>
    <definedName name="DPESSO" localSheetId="15">#REF!</definedName>
    <definedName name="DPESSO" localSheetId="9">#REF!</definedName>
    <definedName name="DPESSO" localSheetId="8">#REF!</definedName>
    <definedName name="DPESSO">#REF!</definedName>
    <definedName name="DPESSO_25" localSheetId="4">#REF!</definedName>
    <definedName name="DPESSO_25" localSheetId="15">#REF!</definedName>
    <definedName name="DPESSO_25" localSheetId="9">#REF!</definedName>
    <definedName name="DPESSO_25" localSheetId="8">#REF!</definedName>
    <definedName name="DPESSO_25">#REF!</definedName>
    <definedName name="drafad" localSheetId="4">#REF!</definedName>
    <definedName name="drafad" localSheetId="15">#REF!</definedName>
    <definedName name="drafad" localSheetId="9">#REF!</definedName>
    <definedName name="drafad" localSheetId="8">#REF!</definedName>
    <definedName name="drafad">#REF!</definedName>
    <definedName name="drdf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E" localSheetId="15">#REF!</definedName>
    <definedName name="DRE" localSheetId="9">#REF!</definedName>
    <definedName name="DRE">#REF!</definedName>
    <definedName name="dren" localSheetId="4">'[173]RESUMO-Medição'!$P$86</definedName>
    <definedName name="dren" localSheetId="21">'[174]RESUMO-Medição'!$P$86</definedName>
    <definedName name="dren">'[173]RESUMO-Medição'!$P$86</definedName>
    <definedName name="drena" localSheetId="4">#REF!</definedName>
    <definedName name="drena" localSheetId="15">#REF!</definedName>
    <definedName name="drena" localSheetId="21">#REF!</definedName>
    <definedName name="drena" localSheetId="9">#REF!</definedName>
    <definedName name="drena" localSheetId="8">#REF!</definedName>
    <definedName name="drena">#REF!</definedName>
    <definedName name="DRENA_10" localSheetId="4">#REF!</definedName>
    <definedName name="DRENA_10" localSheetId="15">#REF!</definedName>
    <definedName name="DRENA_10" localSheetId="9">#REF!</definedName>
    <definedName name="DRENA_10" localSheetId="8">#REF!</definedName>
    <definedName name="DRENA_10">#REF!</definedName>
    <definedName name="drena_11" localSheetId="4">[211]RESUMO!#REF!</definedName>
    <definedName name="drena_11" localSheetId="15">[211]RESUMO!#REF!</definedName>
    <definedName name="drena_11" localSheetId="9">[211]RESUMO!#REF!</definedName>
    <definedName name="drena_11" localSheetId="8">[211]RESUMO!#REF!</definedName>
    <definedName name="drena_11">[211]RESUMO!#REF!</definedName>
    <definedName name="drena_2" localSheetId="4">'[212]Crongrama SEET (2)'!#REF!</definedName>
    <definedName name="drena_2" localSheetId="15">'[212]Crongrama SEET (2)'!#REF!</definedName>
    <definedName name="drena_2" localSheetId="9">'[212]Crongrama SEET (2)'!#REF!</definedName>
    <definedName name="drena_2" localSheetId="8">'[212]Crongrama SEET (2)'!#REF!</definedName>
    <definedName name="drena_2">'[212]Crongrama SEET (2)'!#REF!</definedName>
    <definedName name="drena_4">"$#REF!.$H$80"</definedName>
    <definedName name="drena_5" localSheetId="4">#REF!</definedName>
    <definedName name="drena_5" localSheetId="15">#REF!</definedName>
    <definedName name="drena_5" localSheetId="9">#REF!</definedName>
    <definedName name="drena_5" localSheetId="8">#REF!</definedName>
    <definedName name="drena_5">#REF!</definedName>
    <definedName name="DRENA_6" localSheetId="4">#REF!</definedName>
    <definedName name="DRENA_6" localSheetId="15">#REF!</definedName>
    <definedName name="DRENA_6" localSheetId="9">#REF!</definedName>
    <definedName name="DRENA_6" localSheetId="8">#REF!</definedName>
    <definedName name="DRENA_6">#REF!</definedName>
    <definedName name="DRENA_9" localSheetId="4">#REF!</definedName>
    <definedName name="DRENA_9" localSheetId="15">#REF!</definedName>
    <definedName name="DRENA_9" localSheetId="9">#REF!</definedName>
    <definedName name="DRENA_9" localSheetId="8">#REF!</definedName>
    <definedName name="DRENA_9">#REF!</definedName>
    <definedName name="drena1" localSheetId="4">'[185]RESUMO-SINFRA'!#REF!</definedName>
    <definedName name="drena1" localSheetId="15">'[185]RESUMO-SINFRA'!#REF!</definedName>
    <definedName name="drena1" localSheetId="21">'[186]RESUMO-SINFRA'!#REF!</definedName>
    <definedName name="drena1" localSheetId="9">'[185]RESUMO-SINFRA'!#REF!</definedName>
    <definedName name="drena1" localSheetId="8">'[185]RESUMO-SINFRA'!#REF!</definedName>
    <definedName name="drena1">'[185]RESUMO-SINFRA'!#REF!</definedName>
    <definedName name="Drena2" localSheetId="4">#REF!</definedName>
    <definedName name="Drena2" localSheetId="15">#REF!</definedName>
    <definedName name="Drena2" localSheetId="21">#REF!</definedName>
    <definedName name="Drena2" localSheetId="9">#REF!</definedName>
    <definedName name="Drena2" localSheetId="8">#REF!</definedName>
    <definedName name="Drena2">#REF!</definedName>
    <definedName name="DRENAG">'[213]P reaj x P atual'!$S$6</definedName>
    <definedName name="drenagem" localSheetId="4">#REF!</definedName>
    <definedName name="DRENAGEM" localSheetId="3">[88]TERRAPLENAGEM!#REF!</definedName>
    <definedName name="drenagem" localSheetId="15">#REF!</definedName>
    <definedName name="drenagem" localSheetId="7">#REF!</definedName>
    <definedName name="drenagem" localSheetId="9">#REF!</definedName>
    <definedName name="drenagem" localSheetId="8">#REF!</definedName>
    <definedName name="DRENAGEM">[89]TERRAPLENAGEM!#REF!</definedName>
    <definedName name="Drenagem_11" localSheetId="4">#REF!</definedName>
    <definedName name="Drenagem_11" localSheetId="15">#REF!</definedName>
    <definedName name="Drenagem_11" localSheetId="9">#REF!</definedName>
    <definedName name="Drenagem_11" localSheetId="8">#REF!</definedName>
    <definedName name="Drenagem_11">#REF!</definedName>
    <definedName name="Drenagem_3" localSheetId="4">#REF!</definedName>
    <definedName name="Drenagem_3" localSheetId="15">#REF!</definedName>
    <definedName name="Drenagem_3" localSheetId="9">#REF!</definedName>
    <definedName name="Drenagem_3" localSheetId="8">#REF!</definedName>
    <definedName name="Drenagem_3">#REF!</definedName>
    <definedName name="Drenagem_4" localSheetId="4">#REF!</definedName>
    <definedName name="Drenagem_4" localSheetId="15">#REF!</definedName>
    <definedName name="Drenagem_4" localSheetId="9">#REF!</definedName>
    <definedName name="Drenagem_4" localSheetId="8">#REF!</definedName>
    <definedName name="Drenagem_4">#REF!</definedName>
    <definedName name="dreno" localSheetId="4">'[214]Corte DMT 50 a 200'!#REF!</definedName>
    <definedName name="dreno" localSheetId="15">'[214]Corte DMT 50 a 200'!#REF!</definedName>
    <definedName name="dreno" localSheetId="21">'[215]Corte DMT 50 a 200'!#REF!</definedName>
    <definedName name="dreno" localSheetId="9">'[214]Corte DMT 50 a 200'!#REF!</definedName>
    <definedName name="dreno" localSheetId="8">'[214]Corte DMT 50 a 200'!#REF!</definedName>
    <definedName name="dreno">'[214]Corte DMT 50 a 200'!#REF!</definedName>
    <definedName name="DRF">#REF!</definedName>
    <definedName name="DRI" localSheetId="4">#REF!</definedName>
    <definedName name="DRI" localSheetId="15">#REF!</definedName>
    <definedName name="DRI" localSheetId="9">#REF!</definedName>
    <definedName name="DRI" localSheetId="8">#REF!</definedName>
    <definedName name="DRI">#REF!</definedName>
    <definedName name="DS" localSheetId="4" hidden="1">{"'Quadro'!$A$4:$BG$78"}</definedName>
    <definedName name="DS" localSheetId="9" hidden="1">{"'Quadro'!$A$4:$BG$78"}</definedName>
    <definedName name="DS" localSheetId="8" hidden="1">{"'Quadro'!$A$4:$BG$78"}</definedName>
    <definedName name="DS" hidden="1">{"'Quadro'!$A$4:$BG$78"}</definedName>
    <definedName name="dsad" localSheetId="15">#REF!</definedName>
    <definedName name="dsad">#REF!</definedName>
    <definedName name="dsafda" hidden="1">{#N/A,#N/A,FALSE,"MO (2)"}</definedName>
    <definedName name="Dsc">#N/A</definedName>
    <definedName name="Dsc_26">NA()</definedName>
    <definedName name="Dsc_27">NA()</definedName>
    <definedName name="DSD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ipaul" localSheetId="4" hidden="1">{"'gráf jan00'!$A$1:$AK$41"}</definedName>
    <definedName name="dsipaul" localSheetId="9" hidden="1">{"'gráf jan00'!$A$1:$AK$41"}</definedName>
    <definedName name="dsipaul" localSheetId="8" hidden="1">{"'gráf jan00'!$A$1:$AK$41"}</definedName>
    <definedName name="dsipaul" hidden="1">{"'gráf jan00'!$A$1:$AK$41"}</definedName>
    <definedName name="dsr4g" localSheetId="4">[0]!Plan1</definedName>
    <definedName name="dsr4g" localSheetId="15">CORREÇÃO!Plan1</definedName>
    <definedName name="dsr4g" localSheetId="9">[0]!Plan1</definedName>
    <definedName name="dsr4g" localSheetId="8">[0]!Plan1</definedName>
    <definedName name="dsr4g">[0]!Plan1</definedName>
    <definedName name="dsr4g_1">#N/A</definedName>
    <definedName name="dsr4g_2">#N/A</definedName>
    <definedName name="dssssss" localSheetId="4" hidden="1">{"'gráf jan00'!$A$1:$AK$41"}</definedName>
    <definedName name="dssssss" localSheetId="9" hidden="1">{"'gráf jan00'!$A$1:$AK$41"}</definedName>
    <definedName name="dssssss" localSheetId="8" hidden="1">{"'gráf jan00'!$A$1:$AK$41"}</definedName>
    <definedName name="dssssss" hidden="1">{"'gráf jan00'!$A$1:$AK$41"}</definedName>
    <definedName name="dt" localSheetId="15">#REF!</definedName>
    <definedName name="dt" localSheetId="21">#REF!</definedName>
    <definedName name="dt">#REF!</definedName>
    <definedName name="DT_ASS">[216]Dados_Gerais!$C$12</definedName>
    <definedName name="DT_med">[216]Dados_Gerais!$C$23</definedName>
    <definedName name="Dt_med_texto">[216]Dados_Gerais!$C$24</definedName>
    <definedName name="DTMED">"$#REF!.$C$8"</definedName>
    <definedName name="Dtrecho">[45]CROQUIS!$K$36</definedName>
    <definedName name="DUCOL" hidden="1">{"'Plan1 (2)'!$A$5:$F$63"}</definedName>
    <definedName name="DV" localSheetId="4" hidden="1">{"'Quadro'!$A$4:$BG$78"}</definedName>
    <definedName name="DV" localSheetId="9" hidden="1">{"'Quadro'!$A$4:$BG$78"}</definedName>
    <definedName name="DV" localSheetId="8" hidden="1">{"'Quadro'!$A$4:$BG$78"}</definedName>
    <definedName name="DV" hidden="1">{"'Quadro'!$A$4:$BG$78"}</definedName>
    <definedName name="dvsvsvs" localSheetId="4">'[217]RESUMO DE MEDIÇÃO'!#REF!</definedName>
    <definedName name="dvsvsvs" localSheetId="15">'[217]RESUMO DE MEDIÇÃO'!#REF!</definedName>
    <definedName name="dvsvsvs">'[217]RESUMO DE MEDIÇÃO'!#REF!</definedName>
    <definedName name="dwd" localSheetId="4" hidden="1">{"'Quadro'!$A$4:$BG$78"}</definedName>
    <definedName name="dwd" localSheetId="9" hidden="1">{"'Quadro'!$A$4:$BG$78"}</definedName>
    <definedName name="dwd" localSheetId="8" hidden="1">{"'Quadro'!$A$4:$BG$78"}</definedName>
    <definedName name="dwd" hidden="1">{"'Quadro'!$A$4:$BG$78"}</definedName>
    <definedName name="dwsdad" localSheetId="4" hidden="1">{"'ReceitaLiquidaME'!$AA$25:$AN$32"}</definedName>
    <definedName name="dwsdad" localSheetId="9" hidden="1">{"'ReceitaLiquidaME'!$AA$25:$AN$32"}</definedName>
    <definedName name="dwsdad" localSheetId="8" hidden="1">{"'ReceitaLiquidaME'!$AA$25:$AN$32"}</definedName>
    <definedName name="dwsdad" hidden="1">{"'ReceitaLiquidaME'!$AA$25:$AN$32"}</definedName>
    <definedName name="e" localSheetId="15">#REF!</definedName>
    <definedName name="e">#REF!</definedName>
    <definedName name="E.001" localSheetId="4">#REF!</definedName>
    <definedName name="E.001" localSheetId="15">#REF!</definedName>
    <definedName name="E.001">#REF!</definedName>
    <definedName name="E.001I" localSheetId="4">#REF!</definedName>
    <definedName name="E.001I" localSheetId="15">#REF!</definedName>
    <definedName name="E.001I">#REF!</definedName>
    <definedName name="E.002" localSheetId="4">#REF!</definedName>
    <definedName name="E.002" localSheetId="15">#REF!</definedName>
    <definedName name="E.002">#REF!</definedName>
    <definedName name="E.002I" localSheetId="15">#REF!</definedName>
    <definedName name="E.002I">#REF!</definedName>
    <definedName name="E.003" localSheetId="15">#REF!</definedName>
    <definedName name="E.003">#REF!</definedName>
    <definedName name="E.003I" localSheetId="15">#REF!</definedName>
    <definedName name="E.003I">#REF!</definedName>
    <definedName name="E.005" localSheetId="15">#REF!</definedName>
    <definedName name="E.005">#REF!</definedName>
    <definedName name="E.005I" localSheetId="15">#REF!</definedName>
    <definedName name="E.005I">#REF!</definedName>
    <definedName name="E.006" localSheetId="15">#REF!</definedName>
    <definedName name="E.006">#REF!</definedName>
    <definedName name="E.006I" localSheetId="15">#REF!</definedName>
    <definedName name="E.006I">#REF!</definedName>
    <definedName name="E.007" localSheetId="15">#REF!</definedName>
    <definedName name="E.007">#REF!</definedName>
    <definedName name="E.007I" localSheetId="15">#REF!</definedName>
    <definedName name="E.007I">#REF!</definedName>
    <definedName name="E.009" localSheetId="15">#REF!</definedName>
    <definedName name="E.009">#REF!</definedName>
    <definedName name="E.009I" localSheetId="15">#REF!</definedName>
    <definedName name="E.009I">#REF!</definedName>
    <definedName name="E.010" localSheetId="15">#REF!</definedName>
    <definedName name="E.010">#REF!</definedName>
    <definedName name="E.010I" localSheetId="15">#REF!</definedName>
    <definedName name="E.010I">#REF!</definedName>
    <definedName name="E.011" localSheetId="15">#REF!</definedName>
    <definedName name="E.011">#REF!</definedName>
    <definedName name="E.011I" localSheetId="15">#REF!</definedName>
    <definedName name="E.011I">#REF!</definedName>
    <definedName name="E.013" localSheetId="15">#REF!</definedName>
    <definedName name="E.013">#REF!</definedName>
    <definedName name="E.013I" localSheetId="15">#REF!</definedName>
    <definedName name="E.013I">#REF!</definedName>
    <definedName name="E.014" localSheetId="15">#REF!</definedName>
    <definedName name="E.014">#REF!</definedName>
    <definedName name="E.014I" localSheetId="15">#REF!</definedName>
    <definedName name="E.014I">#REF!</definedName>
    <definedName name="E.015" localSheetId="15">#REF!</definedName>
    <definedName name="E.015">#REF!</definedName>
    <definedName name="E.015I" localSheetId="15">#REF!</definedName>
    <definedName name="E.015I">#REF!</definedName>
    <definedName name="E.016" localSheetId="15">#REF!</definedName>
    <definedName name="E.016">#REF!</definedName>
    <definedName name="E.016I" localSheetId="15">#REF!</definedName>
    <definedName name="E.016I">#REF!</definedName>
    <definedName name="E.055" localSheetId="15">#REF!</definedName>
    <definedName name="E.055">#REF!</definedName>
    <definedName name="E.055I" localSheetId="15">#REF!</definedName>
    <definedName name="E.055I">#REF!</definedName>
    <definedName name="E.056" localSheetId="15">#REF!</definedName>
    <definedName name="E.056">#REF!</definedName>
    <definedName name="E.056I" localSheetId="15">#REF!</definedName>
    <definedName name="E.056I">#REF!</definedName>
    <definedName name="E.062" localSheetId="15">#REF!</definedName>
    <definedName name="E.062">#REF!</definedName>
    <definedName name="E.062I" localSheetId="15">#REF!</definedName>
    <definedName name="E.062I">#REF!</definedName>
    <definedName name="E.063" localSheetId="15">#REF!</definedName>
    <definedName name="E.063">#REF!</definedName>
    <definedName name="E.063I" localSheetId="15">#REF!</definedName>
    <definedName name="E.063I">#REF!</definedName>
    <definedName name="E.065" localSheetId="15">#REF!</definedName>
    <definedName name="E.065">#REF!</definedName>
    <definedName name="E.065I" localSheetId="15">#REF!</definedName>
    <definedName name="E.065I">#REF!</definedName>
    <definedName name="E.066" localSheetId="15">#REF!</definedName>
    <definedName name="E.066">#REF!</definedName>
    <definedName name="E.066I" localSheetId="15">#REF!</definedName>
    <definedName name="E.066I">#REF!</definedName>
    <definedName name="E.101" localSheetId="15">#REF!</definedName>
    <definedName name="E.101">#REF!</definedName>
    <definedName name="E.101I" localSheetId="15">#REF!</definedName>
    <definedName name="E.101I">#REF!</definedName>
    <definedName name="E.102" localSheetId="15">#REF!</definedName>
    <definedName name="E.102">#REF!</definedName>
    <definedName name="E.102I" localSheetId="15">#REF!</definedName>
    <definedName name="E.102I">#REF!</definedName>
    <definedName name="E.103" localSheetId="15">#REF!</definedName>
    <definedName name="E.103">#REF!</definedName>
    <definedName name="E.103I" localSheetId="15">#REF!</definedName>
    <definedName name="E.103I">#REF!</definedName>
    <definedName name="E.104" localSheetId="15">#REF!</definedName>
    <definedName name="E.104">#REF!</definedName>
    <definedName name="E.104I" localSheetId="15">#REF!</definedName>
    <definedName name="E.104I">#REF!</definedName>
    <definedName name="E.105" localSheetId="15">#REF!</definedName>
    <definedName name="E.105">#REF!</definedName>
    <definedName name="E.105I" localSheetId="15">#REF!</definedName>
    <definedName name="E.105I">#REF!</definedName>
    <definedName name="E.106" localSheetId="15">#REF!</definedName>
    <definedName name="E.106">#REF!</definedName>
    <definedName name="E.106I" localSheetId="15">#REF!</definedName>
    <definedName name="E.106I">#REF!</definedName>
    <definedName name="E.107" localSheetId="15">#REF!</definedName>
    <definedName name="E.107">#REF!</definedName>
    <definedName name="E.107I" localSheetId="15">#REF!</definedName>
    <definedName name="E.107I">#REF!</definedName>
    <definedName name="E.108" localSheetId="15">#REF!</definedName>
    <definedName name="E.108">#REF!</definedName>
    <definedName name="E.108I" localSheetId="15">#REF!</definedName>
    <definedName name="E.108I">#REF!</definedName>
    <definedName name="E.109" localSheetId="15">#REF!</definedName>
    <definedName name="E.109">#REF!</definedName>
    <definedName name="E.109I" localSheetId="15">#REF!</definedName>
    <definedName name="E.109I">#REF!</definedName>
    <definedName name="E.110" localSheetId="15">#REF!</definedName>
    <definedName name="E.110">#REF!</definedName>
    <definedName name="E.110I" localSheetId="15">#REF!</definedName>
    <definedName name="E.110I">#REF!</definedName>
    <definedName name="E.111" localSheetId="15">#REF!</definedName>
    <definedName name="E.111">#REF!</definedName>
    <definedName name="E.111I" localSheetId="15">#REF!</definedName>
    <definedName name="E.111I">#REF!</definedName>
    <definedName name="E.112" localSheetId="15">#REF!</definedName>
    <definedName name="E.112">#REF!</definedName>
    <definedName name="E.112I" localSheetId="15">#REF!</definedName>
    <definedName name="E.112I">#REF!</definedName>
    <definedName name="E.113" localSheetId="15">#REF!</definedName>
    <definedName name="E.113">#REF!</definedName>
    <definedName name="E.113I" localSheetId="15">#REF!</definedName>
    <definedName name="E.113I">#REF!</definedName>
    <definedName name="E.114" localSheetId="15">#REF!</definedName>
    <definedName name="E.114">#REF!</definedName>
    <definedName name="E.114I" localSheetId="15">#REF!</definedName>
    <definedName name="E.114I">#REF!</definedName>
    <definedName name="E.115" localSheetId="15">#REF!</definedName>
    <definedName name="E.115">#REF!</definedName>
    <definedName name="E.115I" localSheetId="15">#REF!</definedName>
    <definedName name="E.115I">#REF!</definedName>
    <definedName name="E.116" localSheetId="15">#REF!</definedName>
    <definedName name="E.116">#REF!</definedName>
    <definedName name="E.116I" localSheetId="15">#REF!</definedName>
    <definedName name="E.116I">#REF!</definedName>
    <definedName name="E.117" localSheetId="15">#REF!</definedName>
    <definedName name="E.117">#REF!</definedName>
    <definedName name="E.117I" localSheetId="15">#REF!</definedName>
    <definedName name="E.117I">#REF!</definedName>
    <definedName name="E.118" localSheetId="15">#REF!</definedName>
    <definedName name="E.118">#REF!</definedName>
    <definedName name="E.118I" localSheetId="15">#REF!</definedName>
    <definedName name="E.118I">#REF!</definedName>
    <definedName name="E.119" localSheetId="15">#REF!</definedName>
    <definedName name="E.119">#REF!</definedName>
    <definedName name="E.119I" localSheetId="15">#REF!</definedName>
    <definedName name="E.119I">#REF!</definedName>
    <definedName name="E.121" localSheetId="15">#REF!</definedName>
    <definedName name="E.121">#REF!</definedName>
    <definedName name="E.121I" localSheetId="15">#REF!</definedName>
    <definedName name="E.121I">#REF!</definedName>
    <definedName name="E.122" localSheetId="15">#REF!</definedName>
    <definedName name="E.122">#REF!</definedName>
    <definedName name="E.122I" localSheetId="15">#REF!</definedName>
    <definedName name="E.122I">#REF!</definedName>
    <definedName name="E.123" localSheetId="15">#REF!</definedName>
    <definedName name="E.123">#REF!</definedName>
    <definedName name="E.123I" localSheetId="15">#REF!</definedName>
    <definedName name="E.123I">#REF!</definedName>
    <definedName name="E.124" localSheetId="15">#REF!</definedName>
    <definedName name="E.124">#REF!</definedName>
    <definedName name="E.124I" localSheetId="15">#REF!</definedName>
    <definedName name="E.124I">#REF!</definedName>
    <definedName name="E.126" localSheetId="15">#REF!</definedName>
    <definedName name="E.126">#REF!</definedName>
    <definedName name="E.126I" localSheetId="15">#REF!</definedName>
    <definedName name="E.126I">#REF!</definedName>
    <definedName name="E.127" localSheetId="15">#REF!</definedName>
    <definedName name="E.127">#REF!</definedName>
    <definedName name="E.127I" localSheetId="15">#REF!</definedName>
    <definedName name="E.127I">#REF!</definedName>
    <definedName name="E.128" localSheetId="15">#REF!</definedName>
    <definedName name="E.128">#REF!</definedName>
    <definedName name="E.128I" localSheetId="15">#REF!</definedName>
    <definedName name="E.128I">#REF!</definedName>
    <definedName name="E.129" localSheetId="15">#REF!</definedName>
    <definedName name="E.129">#REF!</definedName>
    <definedName name="E.129I" localSheetId="15">#REF!</definedName>
    <definedName name="E.129I">#REF!</definedName>
    <definedName name="E.138" localSheetId="15">#REF!</definedName>
    <definedName name="E.138">#REF!</definedName>
    <definedName name="E.138I" localSheetId="15">#REF!</definedName>
    <definedName name="E.138I">#REF!</definedName>
    <definedName name="E.139" localSheetId="15">#REF!</definedName>
    <definedName name="E.139">#REF!</definedName>
    <definedName name="E.139I" localSheetId="15">#REF!</definedName>
    <definedName name="E.139I">#REF!</definedName>
    <definedName name="E.142" localSheetId="15">#REF!</definedName>
    <definedName name="E.142">#REF!</definedName>
    <definedName name="E.142I" localSheetId="15">#REF!</definedName>
    <definedName name="E.142I">#REF!</definedName>
    <definedName name="E.147" localSheetId="15">#REF!</definedName>
    <definedName name="E.147">#REF!</definedName>
    <definedName name="E.147I" localSheetId="15">#REF!</definedName>
    <definedName name="E.147I">#REF!</definedName>
    <definedName name="E.149" localSheetId="15">#REF!</definedName>
    <definedName name="E.149">#REF!</definedName>
    <definedName name="E.149I" localSheetId="15">#REF!</definedName>
    <definedName name="E.149I">#REF!</definedName>
    <definedName name="E.151" localSheetId="15">#REF!</definedName>
    <definedName name="E.151">#REF!</definedName>
    <definedName name="E.151I" localSheetId="15">#REF!</definedName>
    <definedName name="E.151I">#REF!</definedName>
    <definedName name="E.156" localSheetId="15">#REF!</definedName>
    <definedName name="E.156">#REF!</definedName>
    <definedName name="E.156I" localSheetId="15">#REF!</definedName>
    <definedName name="E.156I">#REF!</definedName>
    <definedName name="E.160" localSheetId="15">#REF!</definedName>
    <definedName name="E.160">#REF!</definedName>
    <definedName name="E.160I" localSheetId="15">#REF!</definedName>
    <definedName name="E.160I">#REF!</definedName>
    <definedName name="E.161" localSheetId="15">#REF!</definedName>
    <definedName name="E.161">#REF!</definedName>
    <definedName name="E.161I" localSheetId="15">#REF!</definedName>
    <definedName name="E.161I">#REF!</definedName>
    <definedName name="E.201" localSheetId="15">#REF!</definedName>
    <definedName name="E.201">#REF!</definedName>
    <definedName name="E.201I" localSheetId="15">#REF!</definedName>
    <definedName name="E.201I">#REF!</definedName>
    <definedName name="E.202" localSheetId="15">#REF!</definedName>
    <definedName name="E.202">#REF!</definedName>
    <definedName name="E.202I" localSheetId="15">#REF!</definedName>
    <definedName name="E.202I">#REF!</definedName>
    <definedName name="E.203" localSheetId="15">#REF!</definedName>
    <definedName name="E.203">#REF!</definedName>
    <definedName name="E.203I" localSheetId="15">#REF!</definedName>
    <definedName name="E.203I">#REF!</definedName>
    <definedName name="E.204" localSheetId="15">#REF!</definedName>
    <definedName name="E.204">#REF!</definedName>
    <definedName name="E.204I" localSheetId="15">#REF!</definedName>
    <definedName name="E.204I">#REF!</definedName>
    <definedName name="E.205" localSheetId="15">#REF!</definedName>
    <definedName name="E.205">#REF!</definedName>
    <definedName name="E.205I" localSheetId="15">#REF!</definedName>
    <definedName name="E.205I">#REF!</definedName>
    <definedName name="E.206" localSheetId="15">#REF!</definedName>
    <definedName name="E.206">#REF!</definedName>
    <definedName name="E.206I" localSheetId="15">#REF!</definedName>
    <definedName name="E.206I">#REF!</definedName>
    <definedName name="E.207" localSheetId="15">#REF!</definedName>
    <definedName name="E.207">#REF!</definedName>
    <definedName name="E.207I" localSheetId="15">#REF!</definedName>
    <definedName name="E.207I">#REF!</definedName>
    <definedName name="E.208" localSheetId="15">#REF!</definedName>
    <definedName name="E.208">#REF!</definedName>
    <definedName name="E.208I" localSheetId="15">#REF!</definedName>
    <definedName name="E.208I">#REF!</definedName>
    <definedName name="E.209" localSheetId="15">#REF!</definedName>
    <definedName name="E.209">#REF!</definedName>
    <definedName name="E.209I" localSheetId="15">#REF!</definedName>
    <definedName name="E.209I">#REF!</definedName>
    <definedName name="E.210" localSheetId="15">#REF!</definedName>
    <definedName name="E.210">#REF!</definedName>
    <definedName name="E.210I" localSheetId="15">#REF!</definedName>
    <definedName name="E.210I">#REF!</definedName>
    <definedName name="E.211" localSheetId="15">#REF!</definedName>
    <definedName name="E.211">#REF!</definedName>
    <definedName name="E.211I" localSheetId="15">#REF!</definedName>
    <definedName name="E.211I">#REF!</definedName>
    <definedName name="E.223" localSheetId="15">#REF!</definedName>
    <definedName name="E.223">#REF!</definedName>
    <definedName name="E.223I" localSheetId="15">#REF!</definedName>
    <definedName name="E.223I">#REF!</definedName>
    <definedName name="E.225" localSheetId="15">#REF!</definedName>
    <definedName name="E.225">#REF!</definedName>
    <definedName name="E.225I" localSheetId="15">#REF!</definedName>
    <definedName name="E.225I">#REF!</definedName>
    <definedName name="E.226" localSheetId="15">#REF!</definedName>
    <definedName name="E.226">#REF!</definedName>
    <definedName name="E.226I" localSheetId="15">#REF!</definedName>
    <definedName name="E.226I">#REF!</definedName>
    <definedName name="E.301" localSheetId="15">#REF!</definedName>
    <definedName name="E.301">#REF!</definedName>
    <definedName name="E.301I" localSheetId="15">#REF!</definedName>
    <definedName name="E.301I">#REF!</definedName>
    <definedName name="E.302" localSheetId="15">#REF!</definedName>
    <definedName name="E.302">#REF!</definedName>
    <definedName name="E.302I" localSheetId="15">#REF!</definedName>
    <definedName name="E.302I">#REF!</definedName>
    <definedName name="E.303" localSheetId="15">#REF!</definedName>
    <definedName name="E.303">#REF!</definedName>
    <definedName name="E.303I" localSheetId="15">#REF!</definedName>
    <definedName name="E.303I">#REF!</definedName>
    <definedName name="E.304" localSheetId="15">#REF!</definedName>
    <definedName name="E.304">#REF!</definedName>
    <definedName name="E.304I" localSheetId="15">#REF!</definedName>
    <definedName name="E.304I">#REF!</definedName>
    <definedName name="E.305" localSheetId="15">#REF!</definedName>
    <definedName name="E.305">#REF!</definedName>
    <definedName name="E.305I" localSheetId="15">#REF!</definedName>
    <definedName name="E.305I">#REF!</definedName>
    <definedName name="E.306" localSheetId="15">#REF!</definedName>
    <definedName name="E.306">#REF!</definedName>
    <definedName name="E.306I" localSheetId="15">#REF!</definedName>
    <definedName name="E.306I">#REF!</definedName>
    <definedName name="E.307" localSheetId="15">#REF!</definedName>
    <definedName name="E.307">#REF!</definedName>
    <definedName name="E.307I" localSheetId="15">#REF!</definedName>
    <definedName name="E.307I">#REF!</definedName>
    <definedName name="E.308" localSheetId="15">#REF!</definedName>
    <definedName name="E.308">#REF!</definedName>
    <definedName name="E.308I" localSheetId="15">#REF!</definedName>
    <definedName name="E.308I">#REF!</definedName>
    <definedName name="E.309" localSheetId="15">#REF!</definedName>
    <definedName name="E.309">#REF!</definedName>
    <definedName name="E.309I" localSheetId="15">#REF!</definedName>
    <definedName name="E.309I">#REF!</definedName>
    <definedName name="E.310" localSheetId="15">#REF!</definedName>
    <definedName name="E.310">#REF!</definedName>
    <definedName name="E.310I" localSheetId="15">#REF!</definedName>
    <definedName name="E.310I">#REF!</definedName>
    <definedName name="E.311" localSheetId="15">#REF!</definedName>
    <definedName name="E.311">#REF!</definedName>
    <definedName name="E.311I" localSheetId="15">#REF!</definedName>
    <definedName name="E.311I">#REF!</definedName>
    <definedName name="E.312" localSheetId="15">#REF!</definedName>
    <definedName name="E.312">#REF!</definedName>
    <definedName name="E.312I" localSheetId="15">#REF!</definedName>
    <definedName name="E.312I">#REF!</definedName>
    <definedName name="E.313" localSheetId="15">#REF!</definedName>
    <definedName name="E.313">#REF!</definedName>
    <definedName name="E.313I" localSheetId="15">#REF!</definedName>
    <definedName name="E.313I">#REF!</definedName>
    <definedName name="E.314" localSheetId="15">#REF!</definedName>
    <definedName name="E.314">#REF!</definedName>
    <definedName name="E.314I" localSheetId="15">#REF!</definedName>
    <definedName name="E.314I">#REF!</definedName>
    <definedName name="E.316" localSheetId="15">#REF!</definedName>
    <definedName name="E.316">#REF!</definedName>
    <definedName name="E.316I" localSheetId="15">#REF!</definedName>
    <definedName name="E.316I">#REF!</definedName>
    <definedName name="E.317" localSheetId="15">#REF!</definedName>
    <definedName name="E.317">#REF!</definedName>
    <definedName name="E.317I" localSheetId="15">#REF!</definedName>
    <definedName name="E.317I">#REF!</definedName>
    <definedName name="E.318" localSheetId="15">#REF!</definedName>
    <definedName name="E.318">#REF!</definedName>
    <definedName name="E.318I" localSheetId="15">#REF!</definedName>
    <definedName name="E.318I">#REF!</definedName>
    <definedName name="E.323" localSheetId="15">#REF!</definedName>
    <definedName name="E.323">#REF!</definedName>
    <definedName name="E.323I" localSheetId="15">#REF!</definedName>
    <definedName name="E.323I">#REF!</definedName>
    <definedName name="E.330" localSheetId="15">#REF!</definedName>
    <definedName name="E.330">#REF!</definedName>
    <definedName name="E.330I" localSheetId="15">#REF!</definedName>
    <definedName name="E.330I">#REF!</definedName>
    <definedName name="E.331" localSheetId="15">#REF!</definedName>
    <definedName name="E.331">#REF!</definedName>
    <definedName name="E.331I" localSheetId="15">#REF!</definedName>
    <definedName name="E.331I">#REF!</definedName>
    <definedName name="E.332" localSheetId="15">#REF!</definedName>
    <definedName name="E.332">#REF!</definedName>
    <definedName name="E.332I" localSheetId="15">#REF!</definedName>
    <definedName name="E.332I">#REF!</definedName>
    <definedName name="E.333" localSheetId="15">#REF!</definedName>
    <definedName name="E.333">#REF!</definedName>
    <definedName name="E.333I" localSheetId="15">#REF!</definedName>
    <definedName name="E.333I">#REF!</definedName>
    <definedName name="E.334" localSheetId="15">#REF!</definedName>
    <definedName name="E.334">#REF!</definedName>
    <definedName name="E.334I" localSheetId="15">#REF!</definedName>
    <definedName name="E.334I">#REF!</definedName>
    <definedName name="E.335" localSheetId="15">#REF!</definedName>
    <definedName name="E.335">#REF!</definedName>
    <definedName name="E.335I" localSheetId="15">#REF!</definedName>
    <definedName name="E.335I">#REF!</definedName>
    <definedName name="E.336" localSheetId="15">#REF!</definedName>
    <definedName name="E.336">#REF!</definedName>
    <definedName name="E.336I" localSheetId="15">#REF!</definedName>
    <definedName name="E.336I">#REF!</definedName>
    <definedName name="E.337" localSheetId="15">#REF!</definedName>
    <definedName name="E.337">#REF!</definedName>
    <definedName name="E.337I" localSheetId="15">#REF!</definedName>
    <definedName name="E.337I">#REF!</definedName>
    <definedName name="E.338" localSheetId="15">#REF!</definedName>
    <definedName name="E.338">#REF!</definedName>
    <definedName name="E.338I" localSheetId="15">#REF!</definedName>
    <definedName name="E.338I">#REF!</definedName>
    <definedName name="E.339" localSheetId="15">#REF!</definedName>
    <definedName name="E.339">#REF!</definedName>
    <definedName name="E.339I" localSheetId="15">#REF!</definedName>
    <definedName name="E.339I">#REF!</definedName>
    <definedName name="E.340" localSheetId="15">#REF!</definedName>
    <definedName name="E.340">#REF!</definedName>
    <definedName name="E.340I" localSheetId="15">#REF!</definedName>
    <definedName name="E.340I">#REF!</definedName>
    <definedName name="E.343" localSheetId="15">#REF!</definedName>
    <definedName name="E.343">#REF!</definedName>
    <definedName name="E.343I" localSheetId="15">#REF!</definedName>
    <definedName name="E.343I">#REF!</definedName>
    <definedName name="E.400" localSheetId="15">#REF!</definedName>
    <definedName name="E.400">#REF!</definedName>
    <definedName name="E.400I" localSheetId="15">#REF!</definedName>
    <definedName name="E.400I">#REF!</definedName>
    <definedName name="E.402" localSheetId="15">#REF!</definedName>
    <definedName name="E.402">#REF!</definedName>
    <definedName name="E.402I" localSheetId="15">#REF!</definedName>
    <definedName name="E.402I">#REF!</definedName>
    <definedName name="E.403" localSheetId="15">#REF!</definedName>
    <definedName name="E.403">#REF!</definedName>
    <definedName name="E.403I" localSheetId="15">#REF!</definedName>
    <definedName name="E.403I">#REF!</definedName>
    <definedName name="E.404" localSheetId="15">#REF!</definedName>
    <definedName name="E.404">#REF!</definedName>
    <definedName name="E.404I" localSheetId="15">#REF!</definedName>
    <definedName name="E.404I">#REF!</definedName>
    <definedName name="E.405" localSheetId="15">#REF!</definedName>
    <definedName name="E.405">#REF!</definedName>
    <definedName name="E.405I" localSheetId="15">#REF!</definedName>
    <definedName name="E.405I">#REF!</definedName>
    <definedName name="E.406" localSheetId="15">#REF!</definedName>
    <definedName name="E.406">#REF!</definedName>
    <definedName name="E.406I" localSheetId="15">#REF!</definedName>
    <definedName name="E.406I">#REF!</definedName>
    <definedName name="E.407" localSheetId="15">#REF!</definedName>
    <definedName name="E.407">#REF!</definedName>
    <definedName name="E.407I" localSheetId="15">#REF!</definedName>
    <definedName name="E.407I">#REF!</definedName>
    <definedName name="E.408" localSheetId="15">#REF!</definedName>
    <definedName name="E.408">#REF!</definedName>
    <definedName name="E.408I" localSheetId="15">#REF!</definedName>
    <definedName name="E.408I">#REF!</definedName>
    <definedName name="E.409" localSheetId="15">#REF!</definedName>
    <definedName name="E.409">#REF!</definedName>
    <definedName name="E.409I" localSheetId="15">#REF!</definedName>
    <definedName name="E.409I">#REF!</definedName>
    <definedName name="E.410" localSheetId="15">#REF!</definedName>
    <definedName name="E.410">#REF!</definedName>
    <definedName name="E.410I" localSheetId="15">#REF!</definedName>
    <definedName name="E.410I">#REF!</definedName>
    <definedName name="E.411" localSheetId="15">#REF!</definedName>
    <definedName name="E.411">#REF!</definedName>
    <definedName name="E.411I" localSheetId="15">#REF!</definedName>
    <definedName name="E.411I">#REF!</definedName>
    <definedName name="E.412" localSheetId="15">#REF!</definedName>
    <definedName name="E.412">#REF!</definedName>
    <definedName name="E.412I" localSheetId="15">#REF!</definedName>
    <definedName name="E.412I">#REF!</definedName>
    <definedName name="E.416" localSheetId="15">#REF!</definedName>
    <definedName name="E.416">#REF!</definedName>
    <definedName name="E.416I" localSheetId="15">#REF!</definedName>
    <definedName name="E.416I">#REF!</definedName>
    <definedName name="E.421" localSheetId="15">#REF!</definedName>
    <definedName name="E.421">#REF!</definedName>
    <definedName name="E.421I" localSheetId="15">#REF!</definedName>
    <definedName name="E.421I">#REF!</definedName>
    <definedName name="E.422" localSheetId="15">#REF!</definedName>
    <definedName name="E.422">#REF!</definedName>
    <definedName name="E.422I" localSheetId="15">#REF!</definedName>
    <definedName name="E.422I">#REF!</definedName>
    <definedName name="E.427" localSheetId="15">#REF!</definedName>
    <definedName name="E.427">#REF!</definedName>
    <definedName name="E.427I" localSheetId="15">#REF!</definedName>
    <definedName name="E.427I">#REF!</definedName>
    <definedName name="E.432" localSheetId="15">#REF!</definedName>
    <definedName name="E.432">#REF!</definedName>
    <definedName name="E.432I" localSheetId="15">#REF!</definedName>
    <definedName name="E.432I">#REF!</definedName>
    <definedName name="E.433" localSheetId="15">#REF!</definedName>
    <definedName name="E.433">#REF!</definedName>
    <definedName name="E.433I" localSheetId="15">#REF!</definedName>
    <definedName name="E.433I">#REF!</definedName>
    <definedName name="E.434" localSheetId="15">#REF!</definedName>
    <definedName name="E.434">#REF!</definedName>
    <definedName name="E.434I" localSheetId="15">#REF!</definedName>
    <definedName name="E.434I">#REF!</definedName>
    <definedName name="E.501" localSheetId="15">#REF!</definedName>
    <definedName name="E.501">#REF!</definedName>
    <definedName name="E.501I" localSheetId="15">#REF!</definedName>
    <definedName name="E.501I">#REF!</definedName>
    <definedName name="E.502" localSheetId="15">#REF!</definedName>
    <definedName name="E.502">#REF!</definedName>
    <definedName name="E.502I" localSheetId="15">#REF!</definedName>
    <definedName name="E.502I">#REF!</definedName>
    <definedName name="E.503" localSheetId="15">#REF!</definedName>
    <definedName name="E.503">#REF!</definedName>
    <definedName name="E.503I" localSheetId="15">#REF!</definedName>
    <definedName name="E.503I">#REF!</definedName>
    <definedName name="E.504" localSheetId="15">#REF!</definedName>
    <definedName name="E.504">#REF!</definedName>
    <definedName name="E.504I" localSheetId="15">#REF!</definedName>
    <definedName name="E.504I">#REF!</definedName>
    <definedName name="E.505" localSheetId="15">#REF!</definedName>
    <definedName name="E.505">#REF!</definedName>
    <definedName name="E.505I" localSheetId="15">#REF!</definedName>
    <definedName name="E.505I">#REF!</definedName>
    <definedName name="E.507" localSheetId="15">#REF!</definedName>
    <definedName name="E.507">#REF!</definedName>
    <definedName name="E.507I" localSheetId="15">#REF!</definedName>
    <definedName name="E.507I">#REF!</definedName>
    <definedName name="E.508" localSheetId="15">#REF!</definedName>
    <definedName name="E.508">#REF!</definedName>
    <definedName name="E.508I" localSheetId="15">#REF!</definedName>
    <definedName name="E.508I">#REF!</definedName>
    <definedName name="E.509" localSheetId="15">#REF!</definedName>
    <definedName name="E.509">#REF!</definedName>
    <definedName name="E.509I" localSheetId="15">#REF!</definedName>
    <definedName name="E.509I">#REF!</definedName>
    <definedName name="E.601" localSheetId="15">#REF!</definedName>
    <definedName name="E.601">#REF!</definedName>
    <definedName name="E.601I" localSheetId="15">#REF!</definedName>
    <definedName name="E.601I">#REF!</definedName>
    <definedName name="E.602" localSheetId="15">#REF!</definedName>
    <definedName name="E.602">#REF!</definedName>
    <definedName name="E.602I" localSheetId="15">#REF!</definedName>
    <definedName name="E.602I">#REF!</definedName>
    <definedName name="E.603" localSheetId="15">#REF!</definedName>
    <definedName name="E.603">#REF!</definedName>
    <definedName name="E.603I" localSheetId="15">#REF!</definedName>
    <definedName name="E.603I">#REF!</definedName>
    <definedName name="E.901" localSheetId="15">#REF!</definedName>
    <definedName name="E.901">#REF!</definedName>
    <definedName name="E.901I" localSheetId="15">#REF!</definedName>
    <definedName name="E.901I">#REF!</definedName>
    <definedName name="E.902" localSheetId="15">#REF!</definedName>
    <definedName name="E.902">#REF!</definedName>
    <definedName name="E.902I" localSheetId="15">#REF!</definedName>
    <definedName name="E.902I">#REF!</definedName>
    <definedName name="E.903" localSheetId="15">#REF!</definedName>
    <definedName name="E.903">#REF!</definedName>
    <definedName name="E.903I" localSheetId="15">#REF!</definedName>
    <definedName name="E.903I">#REF!</definedName>
    <definedName name="E.904" localSheetId="15">#REF!</definedName>
    <definedName name="E.904">#REF!</definedName>
    <definedName name="E.904I" localSheetId="15">#REF!</definedName>
    <definedName name="E.904I">#REF!</definedName>
    <definedName name="E.905" localSheetId="15">#REF!</definedName>
    <definedName name="E.905">#REF!</definedName>
    <definedName name="E.905I" localSheetId="15">#REF!</definedName>
    <definedName name="E.905I">#REF!</definedName>
    <definedName name="E.906" localSheetId="15">#REF!</definedName>
    <definedName name="E.906">#REF!</definedName>
    <definedName name="E.906I" localSheetId="15">#REF!</definedName>
    <definedName name="E.906I">#REF!</definedName>
    <definedName name="E.907" localSheetId="15">#REF!</definedName>
    <definedName name="E.907">#REF!</definedName>
    <definedName name="E.907I" localSheetId="15">#REF!</definedName>
    <definedName name="E.907I">#REF!</definedName>
    <definedName name="E.908" localSheetId="15">#REF!</definedName>
    <definedName name="E.908">#REF!</definedName>
    <definedName name="E.908I" localSheetId="15">#REF!</definedName>
    <definedName name="E.908I">#REF!</definedName>
    <definedName name="E.909" localSheetId="15">#REF!</definedName>
    <definedName name="E.909">#REF!</definedName>
    <definedName name="E.909I" localSheetId="15">#REF!</definedName>
    <definedName name="E.909I">#REF!</definedName>
    <definedName name="E.910" localSheetId="15">#REF!</definedName>
    <definedName name="E.910">#REF!</definedName>
    <definedName name="E.910I" localSheetId="15">#REF!</definedName>
    <definedName name="E.910I">#REF!</definedName>
    <definedName name="E.911" localSheetId="15">#REF!</definedName>
    <definedName name="E.911">#REF!</definedName>
    <definedName name="E.911I" localSheetId="15">#REF!</definedName>
    <definedName name="E.911I">#REF!</definedName>
    <definedName name="E.912" localSheetId="15">#REF!</definedName>
    <definedName name="E.912">#REF!</definedName>
    <definedName name="E.912I" localSheetId="15">#REF!</definedName>
    <definedName name="E.912I">#REF!</definedName>
    <definedName name="E.914" localSheetId="15">#REF!</definedName>
    <definedName name="E.914">#REF!</definedName>
    <definedName name="E.914I" localSheetId="15">#REF!</definedName>
    <definedName name="E.914I">#REF!</definedName>
    <definedName name="E.915" localSheetId="15">#REF!</definedName>
    <definedName name="E.915">#REF!</definedName>
    <definedName name="E.915I" localSheetId="15">#REF!</definedName>
    <definedName name="E.915I">#REF!</definedName>
    <definedName name="E.916" localSheetId="15">#REF!</definedName>
    <definedName name="E.916">#REF!</definedName>
    <definedName name="E.916I" localSheetId="15">#REF!</definedName>
    <definedName name="E.916I">#REF!</definedName>
    <definedName name="E.917" localSheetId="15">#REF!</definedName>
    <definedName name="E.917">#REF!</definedName>
    <definedName name="E.917I" localSheetId="15">#REF!</definedName>
    <definedName name="E.917I">#REF!</definedName>
    <definedName name="E.918" localSheetId="15">#REF!</definedName>
    <definedName name="E.918">#REF!</definedName>
    <definedName name="E.918I" localSheetId="15">#REF!</definedName>
    <definedName name="E.918I">#REF!</definedName>
    <definedName name="E.919" localSheetId="15">#REF!</definedName>
    <definedName name="E.919">#REF!</definedName>
    <definedName name="E.919I" localSheetId="15">#REF!</definedName>
    <definedName name="E.919I">#REF!</definedName>
    <definedName name="E.920" localSheetId="15">#REF!</definedName>
    <definedName name="E.920">#REF!</definedName>
    <definedName name="E.920I" localSheetId="15">#REF!</definedName>
    <definedName name="E.920I">#REF!</definedName>
    <definedName name="E.921" localSheetId="15">#REF!</definedName>
    <definedName name="E.921">#REF!</definedName>
    <definedName name="E.921I" localSheetId="15">#REF!</definedName>
    <definedName name="E.921I">#REF!</definedName>
    <definedName name="E.922" localSheetId="15">#REF!</definedName>
    <definedName name="E.922">#REF!</definedName>
    <definedName name="E.922I" localSheetId="15">#REF!</definedName>
    <definedName name="E.922I">#REF!</definedName>
    <definedName name="E.923" localSheetId="15">#REF!</definedName>
    <definedName name="E.923">#REF!</definedName>
    <definedName name="E.923I" localSheetId="15">#REF!</definedName>
    <definedName name="E.923I">#REF!</definedName>
    <definedName name="E.924" localSheetId="15">#REF!</definedName>
    <definedName name="E.924">#REF!</definedName>
    <definedName name="E.924I" localSheetId="15">#REF!</definedName>
    <definedName name="E.924I">#REF!</definedName>
    <definedName name="E.925" localSheetId="15">#REF!</definedName>
    <definedName name="E.925">#REF!</definedName>
    <definedName name="E.925I" localSheetId="15">#REF!</definedName>
    <definedName name="E.925I">#REF!</definedName>
    <definedName name="e__cm" localSheetId="4">'[90]Fresagem de Pista Ago-98'!#REF!</definedName>
    <definedName name="e__cm" localSheetId="15">'[90]Fresagem de Pista Ago-98'!#REF!</definedName>
    <definedName name="e__cm">'[90]Fresagem de Pista Ago-98'!#REF!</definedName>
    <definedName name="EA" localSheetId="4">[150]SERVIÇOS!$G$32</definedName>
    <definedName name="EA">'[72]SERVIÇOS digitado'!$G$45</definedName>
    <definedName name="EA_13">[150]SERVIÇOS!$G$32</definedName>
    <definedName name="EA_39">[150]SERVIÇOS!$G$32</definedName>
    <definedName name="EA_6">[150]SERVIÇOS!$G$32</definedName>
    <definedName name="ECJ" localSheetId="4">#REF!</definedName>
    <definedName name="ECJ" localSheetId="15">#REF!</definedName>
    <definedName name="ECJ" localSheetId="21">#REF!</definedName>
    <definedName name="ECJ" localSheetId="9">#REF!</definedName>
    <definedName name="ECJ" localSheetId="8">#REF!</definedName>
    <definedName name="ECJ">#REF!</definedName>
    <definedName name="ECJ_25" localSheetId="4">#REF!</definedName>
    <definedName name="ECJ_25" localSheetId="15">#REF!</definedName>
    <definedName name="ECJ_25" localSheetId="9">#REF!</definedName>
    <definedName name="ECJ_25" localSheetId="8">#REF!</definedName>
    <definedName name="ECJ_25">#REF!</definedName>
    <definedName name="EDIFICAÇÕES">#N/A</definedName>
    <definedName name="edir" localSheetId="3">[88]TERRAPLENAGEM!#REF!</definedName>
    <definedName name="edir">[89]TERRAPLENAGEM!#REF!</definedName>
    <definedName name="Edit" localSheetId="4">#REF!</definedName>
    <definedName name="Edit" localSheetId="15">#REF!</definedName>
    <definedName name="edit" localSheetId="21">#REF!</definedName>
    <definedName name="Edit" localSheetId="9">#REF!</definedName>
    <definedName name="Edit" localSheetId="8">#REF!</definedName>
    <definedName name="Edit">#REF!</definedName>
    <definedName name="edita">#REF!</definedName>
    <definedName name="EDITA1">#REF!</definedName>
    <definedName name="EDITA2">#REF!</definedName>
    <definedName name="edital" localSheetId="4">#REF!</definedName>
    <definedName name="edital" localSheetId="15">#REF!</definedName>
    <definedName name="EDITAL" localSheetId="21">#REF!</definedName>
    <definedName name="edital" localSheetId="9">#REF!</definedName>
    <definedName name="edital" localSheetId="8">#REF!</definedName>
    <definedName name="edital">#REF!</definedName>
    <definedName name="EDITAL2">#REF!</definedName>
    <definedName name="EDITALA">#REF!</definedName>
    <definedName name="ee">"'file:///Y:/ENGENHARIA/Deise Aoki/PATOS - OK/PATOS 05-09-2007-ok/Laptop - Arquivos/DNIT/PATOs/Rondonópolis/PATO_BR-364_km_000_ao_km_11290_LICITAÇÃO MAIO DE 2007.xls'#$reg_mec_fx_dm_.$#REF!$#REF!:$#REF!$#REF!"</definedName>
    <definedName name="ee_1">"'file:///Y:/ENGENHARIA/Deise Aoki/PATOS - OK/PATOS 05-09-2007-ok/Laptop - Arquivos/DNIT/PATOs/Rondonópolis/PATO_BR-364_km_000_ao_km_11290_LICITAÇÃO MAIO DE 2007.xls'#$reg_mec_fx_dm_.$#REF!$#REF!:$#REF!$#REF!"</definedName>
    <definedName name="ee_26" localSheetId="4">[218]reg_mec_fx_dm_!#REF!</definedName>
    <definedName name="ee_26" localSheetId="15">[218]reg_mec_fx_dm_!#REF!</definedName>
    <definedName name="ee_26" localSheetId="9">[218]reg_mec_fx_dm_!#REF!</definedName>
    <definedName name="ee_26" localSheetId="8">[218]reg_mec_fx_dm_!#REF!</definedName>
    <definedName name="ee_26">[218]reg_mec_fx_dm_!#REF!</definedName>
    <definedName name="ee_27" localSheetId="4">[218]reg_mec_fx_dm_!#REF!</definedName>
    <definedName name="ee_27" localSheetId="15">[218]reg_mec_fx_dm_!#REF!</definedName>
    <definedName name="ee_27" localSheetId="9">[218]reg_mec_fx_dm_!#REF!</definedName>
    <definedName name="ee_27" localSheetId="8">[218]reg_mec_fx_dm_!#REF!</definedName>
    <definedName name="ee_27">[218]reg_mec_fx_dm_!#REF!</definedName>
    <definedName name="ee_28" localSheetId="4">[218]reg_mec_fx_dm_!#REF!</definedName>
    <definedName name="ee_28" localSheetId="15">[218]reg_mec_fx_dm_!#REF!</definedName>
    <definedName name="ee_28" localSheetId="9">[218]reg_mec_fx_dm_!#REF!</definedName>
    <definedName name="ee_28" localSheetId="8">[218]reg_mec_fx_dm_!#REF!</definedName>
    <definedName name="ee_28">[218]reg_mec_fx_dm_!#REF!</definedName>
    <definedName name="ee_29" localSheetId="4">[218]reg_mec_fx_dm_!#REF!</definedName>
    <definedName name="ee_29" localSheetId="15">[218]reg_mec_fx_dm_!#REF!</definedName>
    <definedName name="ee_29" localSheetId="9">[218]reg_mec_fx_dm_!#REF!</definedName>
    <definedName name="ee_29" localSheetId="8">[218]reg_mec_fx_dm_!#REF!</definedName>
    <definedName name="ee_29">[218]reg_mec_fx_dm_!#REF!</definedName>
    <definedName name="ee_34">"'file:///Y:/ENGENHARIA/Deise Aoki/PATOS - OK/PATOS 05-09-2007-ok/Laptop - Arquivos/DNIT/PATOs/Rondonópolis/PATO_BR-364_km_000_ao_km_11290_LICITAÇÃO MAIO DE 2007.xls'#$reg_mec_fx_dm_.$#REF!$#REF!:$#REF!$#REF!"</definedName>
    <definedName name="ee_37">"'file:///Y:/ENGENHARIA/Deise Aoki/PATOS - OK/PATOS 05-09-2007-ok/Laptop - Arquivos/DNIT/PATOs/Rondonópolis/PATO_BR-364_km_000_ao_km_11290_LICITAÇÃO MAIO DE 2007.xls'#$reg_mec_fx_dm_.$#REF!$#REF!:$#REF!$#REF!"</definedName>
    <definedName name="ee_38">"'file:///Y:/ENGENHARIA/Deise Aoki/PATOS - OK/PATOS 05-09-2007-ok/Laptop - Arquivos/DNIT/PATOs/Rondonópolis/PATO_BR-364_km_000_ao_km_11290_LICITAÇÃO MAIO DE 2007.xls'#$reg_mec_fx_dm_.$#REF!$#REF!:$#REF!$#REF!"</definedName>
    <definedName name="ee_49">"'file:///Y:/ENGENHARIA/Deise Aoki/PATOS - OK/PATOS 05-09-2007-ok/Laptop - Arquivos/DNIT/PATOs/Rondonópolis/PATO_BR-364_km_000_ao_km_11290_LICITAÇÃO MAIO DE 2007.xls'#$reg_mec_fx_dm_.$#REF!$#REF!:$#REF!$#REF!"</definedName>
    <definedName name="ee_5" localSheetId="4">[218]reg_mec_fx_dm_!#REF!</definedName>
    <definedName name="ee_5" localSheetId="15">[218]reg_mec_fx_dm_!#REF!</definedName>
    <definedName name="ee_5" localSheetId="9">[218]reg_mec_fx_dm_!#REF!</definedName>
    <definedName name="ee_5" localSheetId="8">[218]reg_mec_fx_dm_!#REF!</definedName>
    <definedName name="ee_5">[218]reg_mec_fx_dm_!#REF!</definedName>
    <definedName name="ee_6" localSheetId="4">[218]reg_mec_fx_dm_!#REF!</definedName>
    <definedName name="ee_6" localSheetId="15">[218]reg_mec_fx_dm_!#REF!</definedName>
    <definedName name="ee_6" localSheetId="9">[218]reg_mec_fx_dm_!#REF!</definedName>
    <definedName name="ee_6" localSheetId="8">[218]reg_mec_fx_dm_!#REF!</definedName>
    <definedName name="ee_6">[218]reg_mec_fx_dm_!#REF!</definedName>
    <definedName name="ee_7" localSheetId="4">[219]reg_mec_fx_dm_!#REF!</definedName>
    <definedName name="ee_7" localSheetId="15">[219]reg_mec_fx_dm_!#REF!</definedName>
    <definedName name="ee_7" localSheetId="9">[219]reg_mec_fx_dm_!#REF!</definedName>
    <definedName name="ee_7" localSheetId="8">[219]reg_mec_fx_dm_!#REF!</definedName>
    <definedName name="ee_7">[219]reg_mec_fx_dm_!#REF!</definedName>
    <definedName name="eeeee" localSheetId="4" hidden="1">{#N/A,#N/A,FALSE,"MO (2)"}</definedName>
    <definedName name="eeeee" localSheetId="21" hidden="1">{#N/A,#N/A,FALSE,"MO (2)"}</definedName>
    <definedName name="eeeee" localSheetId="9" hidden="1">{#N/A,#N/A,FALSE,"MO (2)"}</definedName>
    <definedName name="eeeee" localSheetId="8" hidden="1">{#N/A,#N/A,FALSE,"MO (2)"}</definedName>
    <definedName name="eeeee" hidden="1">{#N/A,#N/A,FALSE,"MO (2)"}</definedName>
    <definedName name="EFC" localSheetId="4" hidden="1">{"'RR'!$A$2:$E$81"}</definedName>
    <definedName name="EFC" localSheetId="9" hidden="1">{"'RR'!$A$2:$E$81"}</definedName>
    <definedName name="EFC" localSheetId="8" hidden="1">{"'RR'!$A$2:$E$81"}</definedName>
    <definedName name="EFC" hidden="1">{"'RR'!$A$2:$E$81"}</definedName>
    <definedName name="EFCEletron" localSheetId="4" hidden="1">{"'RR'!$A$2:$E$81"}</definedName>
    <definedName name="EFCEletron" localSheetId="9" hidden="1">{"'RR'!$A$2:$E$81"}</definedName>
    <definedName name="EFCEletron" localSheetId="8" hidden="1">{"'RR'!$A$2:$E$81"}</definedName>
    <definedName name="EFCEletron" hidden="1">{"'RR'!$A$2:$E$81"}</definedName>
    <definedName name="EFVM" localSheetId="4" hidden="1">{"'RR'!$A$2:$E$81"}</definedName>
    <definedName name="EFVM" localSheetId="9" hidden="1">{"'RR'!$A$2:$E$81"}</definedName>
    <definedName name="EFVM" localSheetId="8" hidden="1">{"'RR'!$A$2:$E$81"}</definedName>
    <definedName name="EFVM" hidden="1">{"'RR'!$A$2:$E$81"}</definedName>
    <definedName name="EFVM2" localSheetId="4" hidden="1">{"'RR'!$A$2:$E$81"}</definedName>
    <definedName name="EFVM2" localSheetId="9" hidden="1">{"'RR'!$A$2:$E$81"}</definedName>
    <definedName name="EFVM2" localSheetId="8" hidden="1">{"'RR'!$A$2:$E$81"}</definedName>
    <definedName name="EFVM2" hidden="1">{"'RR'!$A$2:$E$81"}</definedName>
    <definedName name="EFVM3" localSheetId="4" hidden="1">{"'RR'!$A$2:$E$81"}</definedName>
    <definedName name="EFVM3" localSheetId="9" hidden="1">{"'RR'!$A$2:$E$81"}</definedName>
    <definedName name="EFVM3" localSheetId="8" hidden="1">{"'RR'!$A$2:$E$81"}</definedName>
    <definedName name="EFVM3" hidden="1">{"'RR'!$A$2:$E$81"}</definedName>
    <definedName name="EJ" localSheetId="4">#REF!</definedName>
    <definedName name="EJ" localSheetId="15">#REF!</definedName>
    <definedName name="EJ" localSheetId="21">#REF!</definedName>
    <definedName name="EJ">#REF!</definedName>
    <definedName name="EJ_25" localSheetId="15">#REF!</definedName>
    <definedName name="EJ_25">#REF!</definedName>
    <definedName name="EJI" localSheetId="4" hidden="1">{"'Quadro'!$A$4:$BG$78"}</definedName>
    <definedName name="EJI" localSheetId="9" hidden="1">{"'Quadro'!$A$4:$BG$78"}</definedName>
    <definedName name="EJI" localSheetId="8" hidden="1">{"'Quadro'!$A$4:$BG$78"}</definedName>
    <definedName name="EJI" hidden="1">{"'Quadro'!$A$4:$BG$78"}</definedName>
    <definedName name="Elemento_vazado">"$#REF!.$A$109"</definedName>
    <definedName name="Eletric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A">#N/A</definedName>
    <definedName name="ELIAS" localSheetId="4">#REF!</definedName>
    <definedName name="ELIAS" localSheetId="15">#REF!</definedName>
    <definedName name="ELIAS" localSheetId="21">#REF!</definedName>
    <definedName name="ELIAS" localSheetId="9">#REF!</definedName>
    <definedName name="ELIAS" localSheetId="8">#REF!</definedName>
    <definedName name="ELIAS">#REF!</definedName>
    <definedName name="EM">"$#REF!.$E$30"</definedName>
    <definedName name="em_algarismo_e_por_extenso" localSheetId="15">#REF!</definedName>
    <definedName name="em_algarismo_e_por_extenso" localSheetId="9">#REF!</definedName>
    <definedName name="em_algarismo_e_por_extenso">#REF!</definedName>
    <definedName name="emoe" localSheetId="4">#REF!</definedName>
    <definedName name="emoe" localSheetId="15">#REF!</definedName>
    <definedName name="emoe" localSheetId="9">#REF!</definedName>
    <definedName name="emoe" localSheetId="8">#REF!</definedName>
    <definedName name="emoe">#REF!</definedName>
    <definedName name="EMP">[150]SERVIÇOS!$I$6</definedName>
    <definedName name="EMP_13">[150]SERVIÇOS!$I$6</definedName>
    <definedName name="EMP_39">[150]SERVIÇOS!$I$6</definedName>
    <definedName name="EMP_6">[150]SERVIÇOS!$I$6</definedName>
    <definedName name="emp2_10" localSheetId="4">'[220]DMT modelo'!$AA$13</definedName>
    <definedName name="emp2_10">'[220]DMT modelo'!$AA$13</definedName>
    <definedName name="emp2_6" localSheetId="4">'[220]DMT modelo'!$AA$13</definedName>
    <definedName name="emp2_6">'[220]DMT modelo'!$AA$13</definedName>
    <definedName name="EmpAux" hidden="1">""</definedName>
    <definedName name="Empo" localSheetId="15">#REF!</definedName>
    <definedName name="Empo" localSheetId="21">#REF!</definedName>
    <definedName name="Empo" localSheetId="9">#REF!</definedName>
    <definedName name="Empo">#REF!</definedName>
    <definedName name="empo2" localSheetId="15">#REF!</definedName>
    <definedName name="empo2" localSheetId="21">#REF!</definedName>
    <definedName name="empo2" localSheetId="9">#REF!</definedName>
    <definedName name="empo2">#REF!</definedName>
    <definedName name="empo3" localSheetId="15">#REF!</definedName>
    <definedName name="empo3">#REF!</definedName>
    <definedName name="Empola2" localSheetId="15">#REF!</definedName>
    <definedName name="Empola2" localSheetId="21">#REF!</definedName>
    <definedName name="Empola2">#REF!</definedName>
    <definedName name="Empolamento" localSheetId="15">#REF!</definedName>
    <definedName name="Empolamento" localSheetId="21">#REF!</definedName>
    <definedName name="Empolamento">#REF!</definedName>
    <definedName name="Empolo2" localSheetId="15">#REF!</definedName>
    <definedName name="Empolo2" localSheetId="21">#REF!</definedName>
    <definedName name="Empolo2">#REF!</definedName>
    <definedName name="empolo3" localSheetId="15">#REF!</definedName>
    <definedName name="empolo3" localSheetId="21">#REF!</definedName>
    <definedName name="empolo3">#REF!</definedName>
    <definedName name="Empr">#REF!</definedName>
    <definedName name="empresa" localSheetId="4">[122]DADOS!$B$9</definedName>
    <definedName name="empresa">[122]DADOS!$B$9</definedName>
    <definedName name="EMPRESA_11" localSheetId="4">#REF!</definedName>
    <definedName name="EMPRESA_11" localSheetId="15">#REF!</definedName>
    <definedName name="EMPRESA_11" localSheetId="9">#REF!</definedName>
    <definedName name="EMPRESA_11" localSheetId="8">#REF!</definedName>
    <definedName name="EMPRESA_11">#REF!</definedName>
    <definedName name="EMPRESA_20" localSheetId="4">[160]F_MEDIÇÃO_pato_!$C$155</definedName>
    <definedName name="EMPRESA_20">[160]F_MEDIÇÃO_pato_!$C$155</definedName>
    <definedName name="EMPRESA_21" localSheetId="4">[160]F_MEDIÇÃO_pato_!$C$155</definedName>
    <definedName name="EMPRESA_21">[160]F_MEDIÇÃO_pato_!$C$155</definedName>
    <definedName name="emprestimo" localSheetId="4">'[221]Vínculo (2)'!$Y$13</definedName>
    <definedName name="emprestimo">'[222]Vínculo (2)'!$Y$13</definedName>
    <definedName name="EMUL_ASF" localSheetId="4">#REF!</definedName>
    <definedName name="EMUL_ASF" localSheetId="15">#REF!</definedName>
    <definedName name="EMUL_ASF" localSheetId="9">#REF!</definedName>
    <definedName name="EMUL_ASF" localSheetId="8">#REF!</definedName>
    <definedName name="EMUL_ASF">#REF!</definedName>
    <definedName name="EMUL_ASF_MA" localSheetId="4">[98]ROSTO!#REF!</definedName>
    <definedName name="EMUL_ASF_MA" localSheetId="15">[98]ROSTO!#REF!</definedName>
    <definedName name="EMUL_ASF_MA" localSheetId="9">[98]ROSTO!#REF!</definedName>
    <definedName name="EMUL_ASF_MA" localSheetId="8">[98]ROSTO!#REF!</definedName>
    <definedName name="EMUL_ASF_MA">[98]ROSTO!#REF!</definedName>
    <definedName name="EMUL_ASF_TA" localSheetId="4">#REF!</definedName>
    <definedName name="EMUL_ASF_TA" localSheetId="15">#REF!</definedName>
    <definedName name="EMUL_ASF_TA" localSheetId="9">#REF!</definedName>
    <definedName name="EMUL_ASF_TA" localSheetId="8">#REF!</definedName>
    <definedName name="EMUL_ASF_TA">#REF!</definedName>
    <definedName name="EMULPOL" localSheetId="4">'[137]CUSTO MATERIAL'!$F$28</definedName>
    <definedName name="EMULPOL">'[137]CUSTO MATERIAL'!$F$28</definedName>
    <definedName name="EMULPOLIM">#REF!</definedName>
    <definedName name="EMULPOLROO" localSheetId="4">'[137]CALCULOS AUXILIARES'!$E$42</definedName>
    <definedName name="EMULPOLROO">'[137]CALCULOS AUXILIARES'!$E$42</definedName>
    <definedName name="EMW">"$#REF!.$E$32"</definedName>
    <definedName name="EMW_11" localSheetId="4">#REF!</definedName>
    <definedName name="EMW_11" localSheetId="15">#REF!</definedName>
    <definedName name="EMW_11" localSheetId="9">#REF!</definedName>
    <definedName name="EMW_11" localSheetId="8">#REF!</definedName>
    <definedName name="EMW_11">#REF!</definedName>
    <definedName name="EMWA">"$#REF!.$E$31"</definedName>
    <definedName name="ENC" localSheetId="15">#REF!</definedName>
    <definedName name="ENC" localSheetId="9">#REF!</definedName>
    <definedName name="ENC">#REF!</definedName>
    <definedName name="ENCARGOS_H">[145]SETUP!$C$7</definedName>
    <definedName name="ENCARGOS_H_COM">[145]ENCARGOS!$H$41</definedName>
    <definedName name="ENCARGOS_H_SEM">[145]ENCARGOS!$F$41</definedName>
    <definedName name="ENCARGOS_M_COM">[145]ENCARGOS!$I$41</definedName>
    <definedName name="ENCARGOS_M_SEM">[145]ENCARGOS!$G$41</definedName>
    <definedName name="encp" localSheetId="4">'[223]QTT  BETUM'!#REF!</definedName>
    <definedName name="encp" localSheetId="15">'[223]QTT  BETUM'!#REF!</definedName>
    <definedName name="ENCP" localSheetId="21">#REF!</definedName>
    <definedName name="encp" localSheetId="9">'[223]QTT  BETUM'!#REF!</definedName>
    <definedName name="encp" localSheetId="8">'[223]QTT  BETUM'!#REF!</definedName>
    <definedName name="encp">'[223]QTT  BETUM'!#REF!</definedName>
    <definedName name="ENCPA">#REF!</definedName>
    <definedName name="enct" localSheetId="4">'[105]padrão salarial'!$N$13</definedName>
    <definedName name="ENCT" localSheetId="21">#REF!</definedName>
    <definedName name="enct">'[105]padrão salarial'!$N$13</definedName>
    <definedName name="ENCTA">#REF!</definedName>
    <definedName name="eng" localSheetId="4">#REF!</definedName>
    <definedName name="eng" localSheetId="15">#REF!</definedName>
    <definedName name="eng" localSheetId="21">'[20]Mat Asf'!$C$36</definedName>
    <definedName name="eng" localSheetId="9">#REF!</definedName>
    <definedName name="eng" localSheetId="8">#REF!</definedName>
    <definedName name="eng">#REF!</definedName>
    <definedName name="eng." localSheetId="4" hidden="1">{#N/A,#N/A,FALSE,"MO (2)"}</definedName>
    <definedName name="eng." localSheetId="21" hidden="1">{#N/A,#N/A,FALSE,"MO (2)"}</definedName>
    <definedName name="eng." localSheetId="9" hidden="1">{#N/A,#N/A,FALSE,"MO (2)"}</definedName>
    <definedName name="eng." localSheetId="8" hidden="1">{#N/A,#N/A,FALSE,"MO (2)"}</definedName>
    <definedName name="eng." hidden="1">{#N/A,#N/A,FALSE,"MO (2)"}</definedName>
    <definedName name="Eng__Luiz_Tadeu_Parisi" localSheetId="4">#REF!</definedName>
    <definedName name="Eng__Luiz_Tadeu_Parisi" localSheetId="15">#REF!</definedName>
    <definedName name="Eng__Luiz_Tadeu_Parisi" localSheetId="9">#REF!</definedName>
    <definedName name="Eng__Luiz_Tadeu_Parisi" localSheetId="8">#REF!</definedName>
    <definedName name="Eng__Luiz_Tadeu_Parisi">#REF!</definedName>
    <definedName name="eng_10" localSheetId="4">'[224]Mat Asf'!$C$36</definedName>
    <definedName name="eng_10">'[224]Mat Asf'!$C$36</definedName>
    <definedName name="eng_6" localSheetId="4">'[224]Mat Asf'!$C$36</definedName>
    <definedName name="eng_6">'[224]Mat Asf'!$C$36</definedName>
    <definedName name="ENGENHARIA" localSheetId="4" hidden="1">{#N/A,#N/A,FALSE,"MO (2)"}</definedName>
    <definedName name="ENGENHARIA" localSheetId="21" hidden="1">{#N/A,#N/A,FALSE,"MO (2)"}</definedName>
    <definedName name="ENGENHARIA" localSheetId="9" hidden="1">{#N/A,#N/A,FALSE,"MO (2)"}</definedName>
    <definedName name="ENGENHARIA" localSheetId="8" hidden="1">{#N/A,#N/A,FALSE,"MO (2)"}</definedName>
    <definedName name="ENGENHARIA" hidden="1">{#N/A,#N/A,FALSE,"MO (2)"}</definedName>
    <definedName name="ENGENHEIRO" localSheetId="4">[165]DADOS!$C$3</definedName>
    <definedName name="ENGENHEIRO">[165]DADOS!$C$3</definedName>
    <definedName name="ENLEIV" localSheetId="4">#REF!</definedName>
    <definedName name="ENLEIV" localSheetId="15">#REF!</definedName>
    <definedName name="ENLEIV" localSheetId="9">#REF!</definedName>
    <definedName name="ENLEIV" localSheetId="8">#REF!</definedName>
    <definedName name="ENLEIV">#REF!</definedName>
    <definedName name="Enrocamento" localSheetId="4" hidden="1">{#N/A,#N/A,TRUE,"Plan1"}</definedName>
    <definedName name="Enrocamento" localSheetId="9" hidden="1">{#N/A,#N/A,TRUE,"Plan1"}</definedName>
    <definedName name="Enrocamento" localSheetId="8" hidden="1">{#N/A,#N/A,TRUE,"Plan1"}</definedName>
    <definedName name="Enrocamento" hidden="1">{#N/A,#N/A,TRUE,"Plan1"}</definedName>
    <definedName name="Enrocamentos" localSheetId="4" hidden="1">{#N/A,#N/A,TRUE,"Plan1"}</definedName>
    <definedName name="Enrocamentos" localSheetId="9" hidden="1">{#N/A,#N/A,TRUE,"Plan1"}</definedName>
    <definedName name="Enrocamentos" localSheetId="8" hidden="1">{#N/A,#N/A,TRUE,"Plan1"}</definedName>
    <definedName name="Enrocamentos" hidden="1">{#N/A,#N/A,TRUE,"Plan1"}</definedName>
    <definedName name="ENROCPEDRAARRUMMAN" localSheetId="4">#REF!</definedName>
    <definedName name="ENROCPEDRAARRUMMAN" localSheetId="15">#REF!</definedName>
    <definedName name="ENROCPEDRAARRUMMAN" localSheetId="9">#REF!</definedName>
    <definedName name="ENROCPEDRAARRUMMAN" localSheetId="8">#REF!</definedName>
    <definedName name="ENROCPEDRAARRUMMAN">#REF!</definedName>
    <definedName name="ENROCPEDRAARRUMMAN_11" localSheetId="4">#REF!</definedName>
    <definedName name="ENROCPEDRAARRUMMAN_11" localSheetId="15">#REF!</definedName>
    <definedName name="ENROCPEDRAARRUMMAN_11" localSheetId="9">#REF!</definedName>
    <definedName name="ENROCPEDRAARRUMMAN_11" localSheetId="8">#REF!</definedName>
    <definedName name="ENROCPEDRAARRUMMAN_11">#REF!</definedName>
    <definedName name="ENROCPJOG">"$#REF!.$I$27"</definedName>
    <definedName name="enroPA" localSheetId="4">#REF!</definedName>
    <definedName name="enroPA" localSheetId="15">#REF!</definedName>
    <definedName name="enroPA" localSheetId="9">#REF!</definedName>
    <definedName name="enroPA" localSheetId="8">#REF!</definedName>
    <definedName name="enroPA">#REF!</definedName>
    <definedName name="ensecadeira5" localSheetId="4">[184]composições!#REF!</definedName>
    <definedName name="ensecadeira5" localSheetId="15">[184]composições!#REF!</definedName>
    <definedName name="ensecadeira5" localSheetId="9">[184]composições!#REF!</definedName>
    <definedName name="ensecadeira5" localSheetId="8">[184]composições!#REF!</definedName>
    <definedName name="ensecadeira5">[184]composições!#REF!</definedName>
    <definedName name="entrada1" localSheetId="4">#REF!</definedName>
    <definedName name="entrada1" localSheetId="15">#REF!</definedName>
    <definedName name="entrada1" localSheetId="21">#REF!</definedName>
    <definedName name="entrada1" localSheetId="9">#REF!</definedName>
    <definedName name="entrada1" localSheetId="8">#REF!</definedName>
    <definedName name="entrada1">#REF!</definedName>
    <definedName name="entrada2" localSheetId="4">#REF!</definedName>
    <definedName name="entrada2" localSheetId="15">#REF!</definedName>
    <definedName name="entrada2" localSheetId="21">#REF!</definedName>
    <definedName name="entrada2" localSheetId="9">#REF!</definedName>
    <definedName name="entrada2" localSheetId="8">#REF!</definedName>
    <definedName name="entrada2">#REF!</definedName>
    <definedName name="Entradas" localSheetId="4">[158]Cubação!#REF!</definedName>
    <definedName name="Entradas" localSheetId="15">[158]Cubação!#REF!</definedName>
    <definedName name="Entradas" localSheetId="9">[158]Cubação!#REF!</definedName>
    <definedName name="Entradas" localSheetId="8">[158]Cubação!#REF!</definedName>
    <definedName name="Entradas">[158]Cubação!#REF!</definedName>
    <definedName name="eoju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p" localSheetId="4">'[225]Mão de Obra'!$E$15</definedName>
    <definedName name="ep">'[225]Mão de Obra'!$E$15</definedName>
    <definedName name="EPOLIMERO" localSheetId="4">'[165]Memorial IV'!$H$76</definedName>
    <definedName name="EPOLIMERO">'[165]Memorial IV'!$H$76</definedName>
    <definedName name="EQ" localSheetId="4" hidden="1">#REF!</definedName>
    <definedName name="EQ" localSheetId="15" hidden="1">#REF!</definedName>
    <definedName name="EQ" localSheetId="21">#REF!</definedName>
    <definedName name="EQ" localSheetId="9" hidden="1">#REF!</definedName>
    <definedName name="EQ" localSheetId="8" hidden="1">#REF!</definedName>
    <definedName name="EQ" hidden="1">#REF!</definedName>
    <definedName name="EQP" localSheetId="4">[81]COMPOS1!#REF!</definedName>
    <definedName name="EQP" localSheetId="15">[81]COMPOS1!#REF!</definedName>
    <definedName name="EQP" localSheetId="9">[81]COMPOS1!#REF!</definedName>
    <definedName name="EQP" localSheetId="8">[81]COMPOS1!#REF!</definedName>
    <definedName name="EQP">[81]COMPOS1!#REF!</definedName>
    <definedName name="EQUI">#N/A</definedName>
    <definedName name="Equip" localSheetId="4">#REF!</definedName>
    <definedName name="Equip" localSheetId="15">#REF!</definedName>
    <definedName name="Equip" localSheetId="9">#REF!</definedName>
    <definedName name="Equip" localSheetId="8">#REF!</definedName>
    <definedName name="Equip">#REF!</definedName>
    <definedName name="equipamento" localSheetId="4">#REF!</definedName>
    <definedName name="equipamento" localSheetId="15">#REF!</definedName>
    <definedName name="equipamento" localSheetId="9">#REF!</definedName>
    <definedName name="equipamento" localSheetId="8">#REF!</definedName>
    <definedName name="equipamento">#REF!</definedName>
    <definedName name="EQUIPAMENTOS" localSheetId="4">[226]eq!$A$2:$D$42</definedName>
    <definedName name="EQUIPAMENTOS" localSheetId="3">[88]TERRAPLENAGEM!#REF!</definedName>
    <definedName name="EQUIPAMENTOS" localSheetId="7">[139]eq!$A$2:$D$42</definedName>
    <definedName name="EQUIPAMENTOS" localSheetId="9">[139]eq!$A$2:$D$42</definedName>
    <definedName name="EQUIPAMENTOS" localSheetId="8">[139]eq!$A$2:$D$42</definedName>
    <definedName name="EQUIPAMENTOS">[89]TERRAPLENAGEM!#REF!</definedName>
    <definedName name="equipe" localSheetId="4">[227]BASE!$A$9:$F$46</definedName>
    <definedName name="equipe">[227]BASE!$A$9:$F$46</definedName>
    <definedName name="erb" localSheetId="4" hidden="1">{"'Quadro'!$A$4:$BG$78"}</definedName>
    <definedName name="erb" localSheetId="9" hidden="1">{"'Quadro'!$A$4:$BG$78"}</definedName>
    <definedName name="erb" localSheetId="8" hidden="1">{"'Quadro'!$A$4:$BG$78"}</definedName>
    <definedName name="erb" hidden="1">{"'Quadro'!$A$4:$BG$78"}</definedName>
    <definedName name="erc" localSheetId="4" hidden="1">{"'RR'!$A$2:$E$81"}</definedName>
    <definedName name="erc" localSheetId="9" hidden="1">{"'RR'!$A$2:$E$81"}</definedName>
    <definedName name="erc" localSheetId="8" hidden="1">{"'RR'!$A$2:$E$81"}</definedName>
    <definedName name="erc" hidden="1">{"'RR'!$A$2:$E$81"}</definedName>
    <definedName name="ereerer" localSheetId="4" hidden="1">{#N/A,#N/A,FALSE,"MO (2)"}</definedName>
    <definedName name="ereerer" localSheetId="21" hidden="1">{#N/A,#N/A,FALSE,"MO (2)"}</definedName>
    <definedName name="ereerer" localSheetId="9" hidden="1">{#N/A,#N/A,FALSE,"MO (2)"}</definedName>
    <definedName name="ereerer" localSheetId="8" hidden="1">{#N/A,#N/A,FALSE,"MO (2)"}</definedName>
    <definedName name="ereerer" hidden="1">{#N/A,#N/A,FALSE,"MO (2)"}</definedName>
    <definedName name="erffref" hidden="1">{#N/A,#N/A,TRUE,"Plan1"}</definedName>
    <definedName name="errrrr" localSheetId="4" hidden="1">[64]EAIGESEN!#REF!</definedName>
    <definedName name="errrrr" localSheetId="15" hidden="1">[64]EAIGESEN!#REF!</definedName>
    <definedName name="errrrr" hidden="1">[64]EAIGESEN!#REF!</definedName>
    <definedName name="ERT" localSheetId="4">#REF!</definedName>
    <definedName name="ERT" localSheetId="3">#REF!</definedName>
    <definedName name="ERT" localSheetId="15">#REF!</definedName>
    <definedName name="ERT" localSheetId="7">#REF!</definedName>
    <definedName name="ERT" localSheetId="9">#REF!</definedName>
    <definedName name="ERT" localSheetId="8">#REF!</definedName>
    <definedName name="ERT">#REF!</definedName>
    <definedName name="ES" localSheetId="4">#REF!</definedName>
    <definedName name="ES" localSheetId="15">#REF!</definedName>
    <definedName name="ES" localSheetId="8">#REF!</definedName>
    <definedName name="ES">#REF!</definedName>
    <definedName name="ESC">#REF!</definedName>
    <definedName name="ESCAVAÇÃO" localSheetId="4">#REF!</definedName>
    <definedName name="ESCAVAÇÃO" localSheetId="15">#REF!</definedName>
    <definedName name="ESCAVAÇÃO" localSheetId="7">#REF!</definedName>
    <definedName name="ESCAVAÇÃO" localSheetId="9">#REF!</definedName>
    <definedName name="ESCAVAÇÃO" localSheetId="8">#REF!</definedName>
    <definedName name="Escavação">"$#REF!.$A$18"</definedName>
    <definedName name="ESCAVAÇÃO_11" localSheetId="4">#REF!</definedName>
    <definedName name="ESCAVAÇÃO_11" localSheetId="15">#REF!</definedName>
    <definedName name="ESCAVAÇÃO_11" localSheetId="9">#REF!</definedName>
    <definedName name="ESCAVAÇÃO_11" localSheetId="8">#REF!</definedName>
    <definedName name="ESCAVAÇÃO_11">#REF!</definedName>
    <definedName name="escavmec" localSheetId="21">#REF!</definedName>
    <definedName name="ESCAVMEC">"$#REF!.$I$27"</definedName>
    <definedName name="ESHE" localSheetId="4">'[228]Dados do projeto'!$B$9</definedName>
    <definedName name="ESHE">'[228]Dados do projeto'!$B$9</definedName>
    <definedName name="ESHN" localSheetId="4">'[228]Dados do projeto'!$B$8</definedName>
    <definedName name="ESHN">'[228]Dados do projeto'!$B$8</definedName>
    <definedName name="ESP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quadrias">"$#REF!.$A$206"</definedName>
    <definedName name="EST" localSheetId="4">#REF!</definedName>
    <definedName name="EST" localSheetId="15">#REF!</definedName>
    <definedName name="EST" localSheetId="9">#REF!</definedName>
    <definedName name="EST" localSheetId="8">#REF!</definedName>
    <definedName name="EST">#REF!</definedName>
    <definedName name="Estabilidade" localSheetId="4">#REF!</definedName>
    <definedName name="Estabilidade" localSheetId="15">#REF!</definedName>
    <definedName name="Estabilidade" localSheetId="9">#REF!</definedName>
    <definedName name="Estabilidade" localSheetId="8">#REF!</definedName>
    <definedName name="Estabilidade">#REF!</definedName>
    <definedName name="EstacaFinal" localSheetId="4">#REF!</definedName>
    <definedName name="EstacaFinal" localSheetId="15">#REF!</definedName>
    <definedName name="EstacaFinal" localSheetId="9">#REF!</definedName>
    <definedName name="EstacaFinal" localSheetId="8">#REF!</definedName>
    <definedName name="EstacaFinal">#REF!</definedName>
    <definedName name="EstacaInicial" localSheetId="15">#REF!</definedName>
    <definedName name="EstacaInicial">#REF!</definedName>
    <definedName name="et" localSheetId="4">'[225]Mão de Obra'!$E$14</definedName>
    <definedName name="et">'[225]Mão de Obra'!$E$14</definedName>
    <definedName name="EU" localSheetId="4" hidden="1">{#N/A,#N/A,FALSE,"MO (2)"}</definedName>
    <definedName name="EU" localSheetId="21" hidden="1">{#N/A,#N/A,FALSE,"MO (2)"}</definedName>
    <definedName name="EU" localSheetId="9" hidden="1">{#N/A,#N/A,FALSE,"MO (2)"}</definedName>
    <definedName name="EU" localSheetId="8" hidden="1">{#N/A,#N/A,FALSE,"MO (2)"}</definedName>
    <definedName name="EU" hidden="1">{#N/A,#N/A,FALSE,"MO (2)"}</definedName>
    <definedName name="EU_1" hidden="1">{#N/A,#N/A,FALSE,"MO (2)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" localSheetId="4">#REF!</definedName>
    <definedName name="ex" localSheetId="15">#REF!</definedName>
    <definedName name="ex" localSheetId="9">#REF!</definedName>
    <definedName name="ex" localSheetId="8">#REF!</definedName>
    <definedName name="ex">#REF!</definedName>
    <definedName name="EXA" localSheetId="4">'[106]PRO-08'!#REF!</definedName>
    <definedName name="EXA" localSheetId="15">'[106]PRO-08'!#REF!</definedName>
    <definedName name="EXA" localSheetId="21">'[107]PRO-08'!#REF!</definedName>
    <definedName name="EXA" localSheetId="9">'[106]PRO-08'!#REF!</definedName>
    <definedName name="EXA" localSheetId="8">'[106]PRO-08'!#REF!</definedName>
    <definedName name="EXA">'[106]PRO-08'!#REF!</definedName>
    <definedName name="EXA_10" localSheetId="4">'[108]PRO-08'!#REF!</definedName>
    <definedName name="EXA_10" localSheetId="15">'[108]PRO-08'!#REF!</definedName>
    <definedName name="EXA_10">'[108]PRO-08'!#REF!</definedName>
    <definedName name="EXA_25" localSheetId="4">'[108]PRO-08'!#REF!</definedName>
    <definedName name="EXA_25" localSheetId="15">'[108]PRO-08'!#REF!</definedName>
    <definedName name="EXA_25">'[108]PRO-08'!#REF!</definedName>
    <definedName name="EXA_27" localSheetId="4">'[108]PRO-08'!#REF!</definedName>
    <definedName name="EXA_27" localSheetId="15">'[108]PRO-08'!#REF!</definedName>
    <definedName name="EXA_27">'[108]PRO-08'!#REF!</definedName>
    <definedName name="EXA_29" localSheetId="4">'[108]PRO-08'!#REF!</definedName>
    <definedName name="EXA_29" localSheetId="15">'[108]PRO-08'!#REF!</definedName>
    <definedName name="EXA_29">'[108]PRO-08'!#REF!</definedName>
    <definedName name="EXA_9" localSheetId="4">'[108]PRO-08'!#REF!</definedName>
    <definedName name="EXA_9" localSheetId="15">'[108]PRO-08'!#REF!</definedName>
    <definedName name="EXA_9">'[108]PRO-08'!#REF!</definedName>
    <definedName name="Excel_BuiltIn__FilterDatabase_1" localSheetId="4">#REF!</definedName>
    <definedName name="Excel_BuiltIn__FilterDatabase_1" localSheetId="15">#REF!</definedName>
    <definedName name="Excel_BuiltIn__FilterDatabase_1" localSheetId="21">#REF!</definedName>
    <definedName name="Excel_BuiltIn__FilterDatabase_1" localSheetId="9">#REF!</definedName>
    <definedName name="Excel_BuiltIn__FilterDatabase_1" localSheetId="8">#REF!</definedName>
    <definedName name="Excel_BuiltIn__FilterDatabase_1">#REF!</definedName>
    <definedName name="Excel_BuiltIn__FilterDatabase_10" localSheetId="4">#REF!</definedName>
    <definedName name="Excel_BuiltIn__FilterDatabase_10" localSheetId="15">#REF!</definedName>
    <definedName name="Excel_BuiltIn__FilterDatabase_10" localSheetId="9">#REF!</definedName>
    <definedName name="Excel_BuiltIn__FilterDatabase_10" localSheetId="8">#REF!</definedName>
    <definedName name="Excel_BuiltIn__FilterDatabase_10">#REF!</definedName>
    <definedName name="Excel_BuiltIn__FilterDatabase_11" localSheetId="4">#REF!</definedName>
    <definedName name="Excel_BuiltIn__FilterDatabase_11" localSheetId="15">#REF!</definedName>
    <definedName name="Excel_BuiltIn__FilterDatabase_11" localSheetId="9">#REF!</definedName>
    <definedName name="Excel_BuiltIn__FilterDatabase_11" localSheetId="8">#REF!</definedName>
    <definedName name="Excel_BuiltIn__FilterDatabase_11">#REF!</definedName>
    <definedName name="Excel_BuiltIn__FilterDatabase_12" localSheetId="15">#REF!</definedName>
    <definedName name="Excel_BuiltIn__FilterDatabase_12">#REF!</definedName>
    <definedName name="Excel_BuiltIn__FilterDatabase_13" localSheetId="15">#REF!</definedName>
    <definedName name="Excel_BuiltIn__FilterDatabase_13">#REF!</definedName>
    <definedName name="Excel_BuiltIn__FilterDatabase_14" localSheetId="15">#REF!</definedName>
    <definedName name="Excel_BuiltIn__FilterDatabase_14">#REF!</definedName>
    <definedName name="Excel_BuiltIn__FilterDatabase_15" localSheetId="15">#REF!</definedName>
    <definedName name="Excel_BuiltIn__FilterDatabase_15">#REF!</definedName>
    <definedName name="Excel_BuiltIn__FilterDatabase_16" localSheetId="15">#REF!</definedName>
    <definedName name="Excel_BuiltIn__FilterDatabase_16">#REF!</definedName>
    <definedName name="Excel_BuiltIn__FilterDatabase_17" localSheetId="15">#REF!</definedName>
    <definedName name="Excel_BuiltIn__FilterDatabase_17">#REF!</definedName>
    <definedName name="Excel_BuiltIn__FilterDatabase_18" localSheetId="15">#REF!</definedName>
    <definedName name="Excel_BuiltIn__FilterDatabase_18">#REF!</definedName>
    <definedName name="Excel_BuiltIn__FilterDatabase_19" localSheetId="15">#REF!</definedName>
    <definedName name="Excel_BuiltIn__FilterDatabase_19">#REF!</definedName>
    <definedName name="Excel_BuiltIn__FilterDatabase_2" localSheetId="15">#REF!</definedName>
    <definedName name="Excel_BuiltIn__FilterDatabase_2">#REF!</definedName>
    <definedName name="Excel_BuiltIn__FilterDatabase_25" localSheetId="15">#REF!</definedName>
    <definedName name="Excel_BuiltIn__FilterDatabase_25">#REF!</definedName>
    <definedName name="Excel_BuiltIn__FilterDatabase_3" localSheetId="15">#REF!</definedName>
    <definedName name="Excel_BuiltIn__FilterDatabase_3">#REF!</definedName>
    <definedName name="Excel_BuiltIn__FilterDatabase_4" localSheetId="15">#REF!</definedName>
    <definedName name="Excel_BuiltIn__FilterDatabase_4">#REF!</definedName>
    <definedName name="Excel_BuiltIn__FilterDatabase_5" localSheetId="15">#REF!</definedName>
    <definedName name="Excel_BuiltIn__FilterDatabase_5">#REF!</definedName>
    <definedName name="Excel_BuiltIn__FilterDatabase_6" localSheetId="15">#REF!</definedName>
    <definedName name="Excel_BuiltIn__FilterDatabase_6">#REF!</definedName>
    <definedName name="Excel_BuiltIn__FilterDatabase_7" localSheetId="15">#REF!</definedName>
    <definedName name="Excel_BuiltIn__FilterDatabase_7">#REF!</definedName>
    <definedName name="Excel_BuiltIn__FilterDatabase_8" localSheetId="15">#REF!</definedName>
    <definedName name="Excel_BuiltIn__FilterDatabase_8">#REF!</definedName>
    <definedName name="Excel_BuiltIn__FilterDatabase_9" localSheetId="15">#REF!</definedName>
    <definedName name="Excel_BuiltIn__FilterDatabase_9">#REF!</definedName>
    <definedName name="Excel_BuiltIn_Criteria" localSheetId="15">#REF!</definedName>
    <definedName name="Excel_BuiltIn_Criteria">#REF!</definedName>
    <definedName name="Excel_BuiltIn_Database" localSheetId="15">#REF!</definedName>
    <definedName name="Excel_BuiltIn_Database">#REF!</definedName>
    <definedName name="Excel_BuiltIn_Database_0" localSheetId="15">#REF!</definedName>
    <definedName name="Excel_BuiltIn_Database_0">#REF!</definedName>
    <definedName name="Excel_BuiltIn_Database_25" localSheetId="15">#REF!</definedName>
    <definedName name="Excel_BuiltIn_Database_25">#REF!</definedName>
    <definedName name="Excel_BuiltIn_Extract" localSheetId="15">#REF!</definedName>
    <definedName name="Excel_BuiltIn_Extract">#REF!</definedName>
    <definedName name="Excel_BuiltIn_Print_Area" localSheetId="15">#REF!</definedName>
    <definedName name="Excel_BuiltIn_Print_Area">#REF!</definedName>
    <definedName name="Excel_BuiltIn_Print_Area_1" localSheetId="3">#REF!</definedName>
    <definedName name="Excel_BuiltIn_Print_Area_1" localSheetId="15">#REF!</definedName>
    <definedName name="Excel_BuiltIn_Print_Area_1" localSheetId="7">#REF!</definedName>
    <definedName name="Excel_BuiltIn_Print_Area_1">#REF!</definedName>
    <definedName name="Excel_BuiltIn_Print_Area_1_1" localSheetId="15">#REF!</definedName>
    <definedName name="Excel_BuiltIn_Print_Area_1_1" localSheetId="21">#REF!</definedName>
    <definedName name="Excel_BuiltIn_Print_Area_1_1">#REF!</definedName>
    <definedName name="Excel_BuiltIn_Print_Area_1_1_1" localSheetId="3">#REF!</definedName>
    <definedName name="Excel_BuiltIn_Print_Area_1_1_1" localSheetId="21">#REF!</definedName>
    <definedName name="Excel_BuiltIn_Print_Area_1_1_1">#REF!</definedName>
    <definedName name="Excel_BuiltIn_Print_Area_10" localSheetId="15">#REF!</definedName>
    <definedName name="Excel_BuiltIn_Print_Area_10">#REF!</definedName>
    <definedName name="Excel_BuiltIn_Print_Area_11" localSheetId="15">#REF!</definedName>
    <definedName name="Excel_BuiltIn_Print_Area_11">#REF!</definedName>
    <definedName name="Excel_BuiltIn_Print_Area_11_1" localSheetId="15">#REF!</definedName>
    <definedName name="Excel_BuiltIn_Print_Area_11_1">#REF!</definedName>
    <definedName name="Excel_BuiltIn_Print_Area_12" localSheetId="15">#REF!</definedName>
    <definedName name="Excel_BuiltIn_Print_Area_12">#REF!</definedName>
    <definedName name="Excel_BuiltIn_Print_Area_13" localSheetId="15">#REF!</definedName>
    <definedName name="Excel_BuiltIn_Print_Area_13">#REF!</definedName>
    <definedName name="Excel_BuiltIn_Print_Area_14" localSheetId="15">#REF!</definedName>
    <definedName name="Excel_BuiltIn_Print_Area_14">#REF!</definedName>
    <definedName name="Excel_BuiltIn_Print_Area_15" localSheetId="15">#REF!</definedName>
    <definedName name="Excel_BuiltIn_Print_Area_15">#REF!</definedName>
    <definedName name="Excel_BuiltIn_Print_Area_16" localSheetId="15">#REF!</definedName>
    <definedName name="Excel_BuiltIn_Print_Area_16">#REF!</definedName>
    <definedName name="Excel_BuiltIn_Print_Area_17" localSheetId="15">#REF!</definedName>
    <definedName name="Excel_BuiltIn_Print_Area_17">#REF!</definedName>
    <definedName name="Excel_BuiltIn_Print_Area_17_1" localSheetId="15">#REF!</definedName>
    <definedName name="Excel_BuiltIn_Print_Area_17_1">#REF!</definedName>
    <definedName name="Excel_BuiltIn_Print_Area_2">"$Quad_Quant_.$#REF!$#REF!:$#REF!$#REF!"</definedName>
    <definedName name="Excel_BuiltIn_Print_Area_2_1">"$Quad_Quant_.$#REF!$#REF!:$#REF!$#REF!"</definedName>
    <definedName name="Excel_BuiltIn_Print_Area_26_1" localSheetId="15">#REF!</definedName>
    <definedName name="Excel_BuiltIn_Print_Area_26_1" localSheetId="9">#REF!</definedName>
    <definedName name="Excel_BuiltIn_Print_Area_26_1">#REF!</definedName>
    <definedName name="Excel_BuiltIn_Print_Area_3">"$#REF!.$A$5:$P$91"</definedName>
    <definedName name="Excel_BuiltIn_Print_Area_3_1" localSheetId="15">#REF!</definedName>
    <definedName name="Excel_BuiltIn_Print_Area_3_1" localSheetId="9">#REF!</definedName>
    <definedName name="Excel_BuiltIn_Print_Area_3_1">#REF!</definedName>
    <definedName name="Excel_BuiltIn_Print_Area_3_1_4" localSheetId="15">#REF!</definedName>
    <definedName name="Excel_BuiltIn_Print_Area_3_1_4" localSheetId="9">#REF!</definedName>
    <definedName name="Excel_BuiltIn_Print_Area_3_1_4">#REF!</definedName>
    <definedName name="Excel_BuiltIn_Print_Area_3_3" localSheetId="4">'[229]Boletim de Desempenho Parcial'!#REF!</definedName>
    <definedName name="Excel_BuiltIn_Print_Area_3_3" localSheetId="15">'[229]Boletim de Desempenho Parcial'!#REF!</definedName>
    <definedName name="Excel_BuiltIn_Print_Area_3_3" localSheetId="9">'[229]Boletim de Desempenho Parcial'!#REF!</definedName>
    <definedName name="Excel_BuiltIn_Print_Area_3_3" localSheetId="8">'[229]Boletim de Desempenho Parcial'!#REF!</definedName>
    <definedName name="Excel_BuiltIn_Print_Area_3_3">'[229]Boletim de Desempenho Parcial'!#REF!</definedName>
    <definedName name="Excel_BuiltIn_Print_Area_3_4" localSheetId="4">'[229]Boletim de Desempenho Parcial'!#REF!</definedName>
    <definedName name="Excel_BuiltIn_Print_Area_3_4" localSheetId="15">'[229]Boletim de Desempenho Parcial'!#REF!</definedName>
    <definedName name="Excel_BuiltIn_Print_Area_3_4" localSheetId="9">'[229]Boletim de Desempenho Parcial'!#REF!</definedName>
    <definedName name="Excel_BuiltIn_Print_Area_3_4" localSheetId="8">'[229]Boletim de Desempenho Parcial'!#REF!</definedName>
    <definedName name="Excel_BuiltIn_Print_Area_3_4">'[229]Boletim de Desempenho Parcial'!#REF!</definedName>
    <definedName name="Excel_BuiltIn_Print_Area_4" localSheetId="4">"$#REF!.$A$4:$O$17"</definedName>
    <definedName name="Excel_BuiltIn_Print_Area_4" localSheetId="15">#REF!</definedName>
    <definedName name="Excel_BuiltIn_Print_Area_4" localSheetId="9">#REF!</definedName>
    <definedName name="Excel_BuiltIn_Print_Area_4" localSheetId="8">#REF!</definedName>
    <definedName name="Excel_BuiltIn_Print_Area_4">#REF!</definedName>
    <definedName name="Excel_BuiltIn_Print_Area_4_1" localSheetId="4">#REF!</definedName>
    <definedName name="Excel_BuiltIn_Print_Area_4_1" localSheetId="15">#REF!</definedName>
    <definedName name="Excel_BuiltIn_Print_Area_4_1" localSheetId="9">#REF!</definedName>
    <definedName name="Excel_BuiltIn_Print_Area_4_1" localSheetId="8">#REF!</definedName>
    <definedName name="Excel_BuiltIn_Print_Area_4_1">#REF!</definedName>
    <definedName name="Excel_BuiltIn_Print_Area_4_1_1" localSheetId="4">#REF!</definedName>
    <definedName name="Excel_BuiltIn_Print_Area_4_1_1" localSheetId="15">#REF!</definedName>
    <definedName name="Excel_BuiltIn_Print_Area_4_1_1" localSheetId="9">#REF!</definedName>
    <definedName name="Excel_BuiltIn_Print_Area_4_1_1" localSheetId="8">#REF!</definedName>
    <definedName name="Excel_BuiltIn_Print_Area_4_1_1">#REF!</definedName>
    <definedName name="Excel_BuiltIn_Print_Area_48">"$#REF!.$A$1:$O$35"</definedName>
    <definedName name="Excel_BuiltIn_Print_Area_5" localSheetId="15">#REF!</definedName>
    <definedName name="Excel_BuiltIn_Print_Area_5" localSheetId="9">#REF!</definedName>
    <definedName name="Excel_BuiltIn_Print_Area_5">#REF!</definedName>
    <definedName name="Excel_BuiltIn_Print_Area_5_1" localSheetId="15">#REF!</definedName>
    <definedName name="Excel_BuiltIn_Print_Area_5_1" localSheetId="9">#REF!</definedName>
    <definedName name="Excel_BuiltIn_Print_Area_5_1">#REF!</definedName>
    <definedName name="Excel_BuiltIn_Print_Area_53">"$#REF!.$A$1:$K$54"</definedName>
    <definedName name="Excel_BuiltIn_Print_Area_6" localSheetId="4">#REF!</definedName>
    <definedName name="Excel_BuiltIn_Print_Area_6" localSheetId="15">#REF!</definedName>
    <definedName name="Excel_BuiltIn_Print_Area_6" localSheetId="7">#REF!</definedName>
    <definedName name="Excel_BuiltIn_Print_Area_6" localSheetId="9">#REF!</definedName>
    <definedName name="Excel_BuiltIn_Print_Area_6" localSheetId="8">#REF!</definedName>
    <definedName name="Excel_BuiltIn_Print_Area_6">"$#REF!.$A$1:$K$252"</definedName>
    <definedName name="Excel_BuiltIn_Print_Area_6_1" localSheetId="4">#REF!</definedName>
    <definedName name="Excel_BuiltIn_Print_Area_6_1" localSheetId="15">#REF!</definedName>
    <definedName name="Excel_BuiltIn_Print_Area_6_1" localSheetId="9">#REF!</definedName>
    <definedName name="Excel_BuiltIn_Print_Area_6_1" localSheetId="8">#REF!</definedName>
    <definedName name="Excel_BuiltIn_Print_Area_6_1">#REF!</definedName>
    <definedName name="Excel_BuiltIn_Print_Area_6_1_1" localSheetId="4">#REF!</definedName>
    <definedName name="Excel_BuiltIn_Print_Area_6_1_1" localSheetId="15">#REF!</definedName>
    <definedName name="Excel_BuiltIn_Print_Area_6_1_1" localSheetId="9">#REF!</definedName>
    <definedName name="Excel_BuiltIn_Print_Area_6_1_1" localSheetId="8">#REF!</definedName>
    <definedName name="Excel_BuiltIn_Print_Area_6_1_1">#REF!</definedName>
    <definedName name="Excel_BuiltIn_Print_Area_6_1_1_1" localSheetId="4">#REF!</definedName>
    <definedName name="Excel_BuiltIn_Print_Area_6_1_1_1" localSheetId="15">#REF!</definedName>
    <definedName name="Excel_BuiltIn_Print_Area_6_1_1_1" localSheetId="9">#REF!</definedName>
    <definedName name="Excel_BuiltIn_Print_Area_6_1_1_1" localSheetId="8">#REF!</definedName>
    <definedName name="Excel_BuiltIn_Print_Area_6_1_1_1">#REF!</definedName>
    <definedName name="Excel_BuiltIn_Print_Area_7" localSheetId="4">[219]reg_mec_fx_dm_!#REF!</definedName>
    <definedName name="Excel_BuiltIn_Print_Area_7" localSheetId="15">[219]reg_mec_fx_dm_!#REF!</definedName>
    <definedName name="Excel_BuiltIn_Print_Area_7" localSheetId="9">[219]reg_mec_fx_dm_!#REF!</definedName>
    <definedName name="Excel_BuiltIn_Print_Area_7" localSheetId="8">[219]reg_mec_fx_dm_!#REF!</definedName>
    <definedName name="Excel_BuiltIn_Print_Area_7">[219]reg_mec_fx_dm_!#REF!</definedName>
    <definedName name="Excel_BuiltIn_Print_Area_7_1">"'file:///Y:/ENGENHARIA/Deise Aoki/PATOS - OK/PATOS 05-09-2007-ok/Laptop - Arquivos/DNIT/PATOs/Rondonópolis/PATO_BR-364_km_000_ao_km_11290_LICITAÇÃO MAIO DE 2007.xls'#$reg_mec_fx_dm_.$#REF!$#REF!:$#REF!$#REF!"</definedName>
    <definedName name="Excel_BuiltIn_Print_Area_7_1_1">"$#REF!.$A$1:$G$82"</definedName>
    <definedName name="Excel_BuiltIn_Print_Area_7_10">"'file:///Y:/ENGENHARIA/Deise Aoki/PATOS - OK/PATOS 05-09-2007-ok/Laptop - Arquivos/DNIT/PATOs/Rondonópolis/PATO_BR-364_km_0,00_ao_km_112,90_LICITAÇÃO Rev mario.xls'#$reg_mec_fx_dm_.$#REF!$#REF!:$#REF!$#REF!"</definedName>
    <definedName name="Excel_BuiltIn_Print_Area_7_11">"'file:///Y:/ENGENHARIA/Deise Aoki/PATOS - OK/PATOS 05-09-2007-ok/Laptop - Arquivos/DNIT/PATOs/Rondonópolis/PATO_BR-364_km_0,00_ao_km_112,90_LICITAÇÃO Rev mario.xls'#$reg_mec_fx_dm_.$#REF!$#REF!:$#REF!$#REF!"</definedName>
    <definedName name="Excel_BuiltIn_Print_Area_7_12">"'file:///Y:/ENGENHARIA/Deise Aoki/PATOS - OK/PATOS 05-09-2007-ok/Laptop - Arquivos/DNIT/PATOs/Rondonópolis/PATO_BR-364_km_000_ao_km_11290_LICITAÇÃO MAIO DE 2007.xls'#$reg_mec_fx_dm_.$#REF!$#REF!:$#REF!$#REF!"</definedName>
    <definedName name="Excel_BuiltIn_Print_Area_7_14" localSheetId="4">[230]reg_mec_fx_dm_!#REF!</definedName>
    <definedName name="Excel_BuiltIn_Print_Area_7_14" localSheetId="15">[230]reg_mec_fx_dm_!#REF!</definedName>
    <definedName name="Excel_BuiltIn_Print_Area_7_14" localSheetId="9">[230]reg_mec_fx_dm_!#REF!</definedName>
    <definedName name="Excel_BuiltIn_Print_Area_7_14" localSheetId="8">[230]reg_mec_fx_dm_!#REF!</definedName>
    <definedName name="Excel_BuiltIn_Print_Area_7_14">[230]reg_mec_fx_dm_!#REF!</definedName>
    <definedName name="Excel_BuiltIn_Print_Area_7_15" localSheetId="4">[218]reg_mec_fx_dm_!#REF!</definedName>
    <definedName name="Excel_BuiltIn_Print_Area_7_15" localSheetId="15">[218]reg_mec_fx_dm_!#REF!</definedName>
    <definedName name="Excel_BuiltIn_Print_Area_7_15" localSheetId="9">[218]reg_mec_fx_dm_!#REF!</definedName>
    <definedName name="Excel_BuiltIn_Print_Area_7_15" localSheetId="8">[218]reg_mec_fx_dm_!#REF!</definedName>
    <definedName name="Excel_BuiltIn_Print_Area_7_15">[218]reg_mec_fx_dm_!#REF!</definedName>
    <definedName name="Excel_BuiltIn_Print_Area_7_19" localSheetId="4">[218]reg_mec_fx_dm_!#REF!</definedName>
    <definedName name="Excel_BuiltIn_Print_Area_7_19" localSheetId="15">[218]reg_mec_fx_dm_!#REF!</definedName>
    <definedName name="Excel_BuiltIn_Print_Area_7_19" localSheetId="9">[218]reg_mec_fx_dm_!#REF!</definedName>
    <definedName name="Excel_BuiltIn_Print_Area_7_19" localSheetId="8">[218]reg_mec_fx_dm_!#REF!</definedName>
    <definedName name="Excel_BuiltIn_Print_Area_7_19">[218]reg_mec_fx_dm_!#REF!</definedName>
    <definedName name="Excel_BuiltIn_Print_Area_7_2">"'file:///Y:/ENGENHARIA/Deise Aoki/PATOS - OK/PATOS 05-09-2007-ok/Laptop - Arquivos/DNIT/PATOs/Rondonópolis/PATO_BR-364_km_0,00_ao_km_112,90_LICITAÇÃO Rev mario.xls'#$reg_mec_fx_dm_.$#REF!$#REF!:$#REF!$#REF!"</definedName>
    <definedName name="Excel_BuiltIn_Print_Area_7_21">"'file:///Y:/ENGENHARIA/Deise Aoki/PATOS - OK/PATOS 05-09-2007-ok/Laptop - Arquivos/DNIT/PATOs/Rondonópolis/PATO_BR-364_km_000_ao_km_11290_LICITAÇÃO MAIO DE 2007.xls'#$reg_mec_fx_dm_.$#REF!$#REF!:$#REF!$#REF!"</definedName>
    <definedName name="Excel_BuiltIn_Print_Area_7_24">"'file:///Y:/ENGENHARIA/Deise Aoki/PATOS - OK/PATOS 05-09-2007-ok/Laptop - Arquivos/DNIT/PATOs/Rondonópolis/PATO_BR-364_km_0,00_ao_km_112,90_LICITAÇÃO Rev mario.xls'#$reg_mec_fx_dm_.$#REF!$#REF!:$#REF!$#REF!"</definedName>
    <definedName name="Excel_BuiltIn_Print_Area_7_25" localSheetId="4">[230]reg_mec_fx_dm_!#REF!</definedName>
    <definedName name="Excel_BuiltIn_Print_Area_7_25" localSheetId="15">[230]reg_mec_fx_dm_!#REF!</definedName>
    <definedName name="Excel_BuiltIn_Print_Area_7_25" localSheetId="9">[230]reg_mec_fx_dm_!#REF!</definedName>
    <definedName name="Excel_BuiltIn_Print_Area_7_25" localSheetId="8">[230]reg_mec_fx_dm_!#REF!</definedName>
    <definedName name="Excel_BuiltIn_Print_Area_7_25">[230]reg_mec_fx_dm_!#REF!</definedName>
    <definedName name="Excel_BuiltIn_Print_Area_7_26">"'file:///Y:/ENGENHARIA/Deise Aoki/PATOS - OK/PATOS 05-09-2007-ok/Laptop - Arquivos/DNIT/PATOs/Rondonópolis/PATO_BR-364_km_000_ao_km_11290_LICITAÇÃO MAIO DE 2007.xls'#$reg_mec_fx_dm_.$#REF!$#REF!:$#REF!$#REF!"</definedName>
    <definedName name="Excel_BuiltIn_Print_Area_7_27" localSheetId="4">[230]reg_mec_fx_dm_!#REF!</definedName>
    <definedName name="Excel_BuiltIn_Print_Area_7_27" localSheetId="15">[230]reg_mec_fx_dm_!#REF!</definedName>
    <definedName name="Excel_BuiltIn_Print_Area_7_27" localSheetId="9">[230]reg_mec_fx_dm_!#REF!</definedName>
    <definedName name="Excel_BuiltIn_Print_Area_7_27" localSheetId="8">[230]reg_mec_fx_dm_!#REF!</definedName>
    <definedName name="Excel_BuiltIn_Print_Area_7_27">[230]reg_mec_fx_dm_!#REF!</definedName>
    <definedName name="Excel_BuiltIn_Print_Area_7_28" localSheetId="4">[230]reg_mec_fx_dm_!#REF!</definedName>
    <definedName name="Excel_BuiltIn_Print_Area_7_28" localSheetId="15">[230]reg_mec_fx_dm_!#REF!</definedName>
    <definedName name="Excel_BuiltIn_Print_Area_7_28" localSheetId="9">[230]reg_mec_fx_dm_!#REF!</definedName>
    <definedName name="Excel_BuiltIn_Print_Area_7_28" localSheetId="8">[230]reg_mec_fx_dm_!#REF!</definedName>
    <definedName name="Excel_BuiltIn_Print_Area_7_28">[230]reg_mec_fx_dm_!#REF!</definedName>
    <definedName name="Excel_BuiltIn_Print_Area_7_29" localSheetId="4">[231]reg_mec_fx_dm_!#REF!</definedName>
    <definedName name="Excel_BuiltIn_Print_Area_7_29" localSheetId="15">[231]reg_mec_fx_dm_!#REF!</definedName>
    <definedName name="Excel_BuiltIn_Print_Area_7_29" localSheetId="9">[231]reg_mec_fx_dm_!#REF!</definedName>
    <definedName name="Excel_BuiltIn_Print_Area_7_29" localSheetId="8">[231]reg_mec_fx_dm_!#REF!</definedName>
    <definedName name="Excel_BuiltIn_Print_Area_7_29">[231]reg_mec_fx_dm_!#REF!</definedName>
    <definedName name="Excel_BuiltIn_Print_Area_7_30">"'file:///Y:/ENGENHARIA/Deise Aoki/PATOS - OK/PATOS 05-09-2007-ok/Laptop - Arquivos/DNIT/PATOs/Rondonópolis/PATO_BR-364_km_0,00_ao_km_112,90_LICITAÇÃO Rev mario.xls'#$reg_mec_fx_dm_.$#REF!$#REF!:$#REF!$#REF!"</definedName>
    <definedName name="Excel_BuiltIn_Print_Area_7_31" localSheetId="4">[230]reg_mec_fx_dm_!#REF!</definedName>
    <definedName name="Excel_BuiltIn_Print_Area_7_31" localSheetId="15">[230]reg_mec_fx_dm_!#REF!</definedName>
    <definedName name="Excel_BuiltIn_Print_Area_7_31" localSheetId="9">[230]reg_mec_fx_dm_!#REF!</definedName>
    <definedName name="Excel_BuiltIn_Print_Area_7_31" localSheetId="8">[230]reg_mec_fx_dm_!#REF!</definedName>
    <definedName name="Excel_BuiltIn_Print_Area_7_31">[230]reg_mec_fx_dm_!#REF!</definedName>
    <definedName name="Excel_BuiltIn_Print_Area_7_32">"'file:///Y:/ENGENHARIA/Deise Aoki/PATOS - OK/PATOS 05-09-2007-ok/Laptop - Arquivos/DNIT/PATOs/Rondonópolis/PATO_BR-364_km_0,00_ao_km_112,90_LICITAÇÃO Rev mario.xls'#$reg_mec_fx_dm_.$#REF!$#REF!:$#REF!$#REF!"</definedName>
    <definedName name="Excel_BuiltIn_Print_Area_7_33">"'file:///Y:/ENGENHARIA/Deise Aoki/PATOS - OK/PATOS 05-09-2007-ok/Laptop - Arquivos/DNIT/PATOs/Rondonópolis/PATO_BR-364_km_0,00_ao_km_112,90_LICITAÇÃO Rev mario.xls'#$reg_mec_fx_dm_.$#REF!$#REF!:$#REF!$#REF!"</definedName>
    <definedName name="Excel_BuiltIn_Print_Area_7_34">"'file:///Y:/ENGENHARIA/Deise Aoki/PATOS - OK/PATOS 05-09-2007-ok/Laptop - Arquivos/DNIT/PATOs/Rondonópolis/PATO_BR-364_km_0,00_ao_km_112,90_LICITAÇÃO Rev mario.xls'#$reg_mec_fx_dm_.$#REF!$#REF!:$#REF!$#REF!"</definedName>
    <definedName name="Excel_BuiltIn_Print_Area_7_36" localSheetId="4">[231]reg_mec_fx_dm_!#REF!</definedName>
    <definedName name="Excel_BuiltIn_Print_Area_7_36" localSheetId="15">[231]reg_mec_fx_dm_!#REF!</definedName>
    <definedName name="Excel_BuiltIn_Print_Area_7_36" localSheetId="9">[231]reg_mec_fx_dm_!#REF!</definedName>
    <definedName name="Excel_BuiltIn_Print_Area_7_36" localSheetId="8">[231]reg_mec_fx_dm_!#REF!</definedName>
    <definedName name="Excel_BuiltIn_Print_Area_7_36">[231]reg_mec_fx_dm_!#REF!</definedName>
    <definedName name="Excel_BuiltIn_Print_Area_7_37">"'file:///Y:/ENGENHARIA/Deise Aoki/PATOS - OK/PATOS 05-09-2007-ok/Laptop - Arquivos/DNIT/PATOs/Rondonópolis/PATO_BR-364_km_000_ao_km_11290_LICITAÇÃO MAIO DE 2007.xls'#$reg_mec_fx_dm_.$#REF!$#REF!:$#REF!$#REF!"</definedName>
    <definedName name="Excel_BuiltIn_Print_Area_7_38">"'file:///Y:/ENGENHARIA/Deise Aoki/PATOS - OK/PATOS 05-09-2007-ok/Laptop - Arquivos/DNIT/PATOs/Rondonópolis/PATO_BR-364_km_000_ao_km_11290_LICITAÇÃO MAIO DE 2007.xls'#$reg_mec_fx_dm_.$#REF!$#REF!:$#REF!$#REF!"</definedName>
    <definedName name="Excel_BuiltIn_Print_Area_7_40">"'file:///Y:/ENGENHARIA/Deise Aoki/PATOS - OK/PATOS 05-09-2007-ok/Laptop - Arquivos/DNIT/PATOs/Rondonópolis/PATO_BR-364_km_0,00_ao_km_112,90_LICITAÇÃO Rev mario.xls'#$reg_mec_fx_dm_.$#REF!$#REF!:$#REF!$#REF!"</definedName>
    <definedName name="Excel_BuiltIn_Print_Area_7_41">"'file:///Y:/ENGENHARIA/Deise Aoki/PATOS - OK/PATOS 05-09-2007-ok/Laptop - Arquivos/DNIT/PATOs/Rondonópolis/PATO_BR-364_km_0,00_ao_km_112,90_LICITAÇÃO Rev LA.xls'#$reg_mec_fx_dm_.$#REF!$#REF!:$#REF!$#REF!"</definedName>
    <definedName name="Excel_BuiltIn_Print_Area_7_43">"'file:///Y:/ENGENHARIA/Deise Aoki/PATOS - OK/PATOS 05-09-2007-ok/Laptop - Arquivos/DNIT/PATOs/Rondonópolis/PATO_BR-364_km_0,00_ao_km_112,90_LICITAÇÃO Rev LA.xls'#$reg_mec_fx_dm_.$#REF!$#REF!:$#REF!$#REF!"</definedName>
    <definedName name="Excel_BuiltIn_Print_Area_7_44">"'file:///Y:/ENGENHARIA/Deise Aoki/PATOS - OK/PATOS 05-09-2007-ok/Laptop - Arquivos/DNIT/PATOs/Rondonópolis/PATO_BR-364_km_0,00_ao_km_112,90_LICITAÇÃO Rev mario.xls'#$reg_mec_fx_dm_.$#REF!$#REF!:$#REF!$#REF!"</definedName>
    <definedName name="Excel_BuiltIn_Print_Area_7_45">"'file:///Y:/ENGENHARIA/Deise Aoki/PATOS - OK/PATOS 05-09-2007-ok/Laptop - Arquivos/DNIT/PATOs/Rondonópolis/PATO_BR-364_km_0,00_ao_km_112,90_LICITAÇÃO Rev mario.xls'#$reg_mec_fx_dm_.$#REF!$#REF!:$#REF!$#REF!"</definedName>
    <definedName name="Excel_BuiltIn_Print_Area_7_46">"'file:///Y:/ENGENHARIA/Deise Aoki/PATOS - OK/PATOS 05-09-2007-ok/Laptop - Arquivos/DNIT/PATOs/Rondonópolis/PATO_BR-364_km_0,00_ao_km_112,90_LICITAÇÃO Rev mario.xls'#$reg_mec_fx_dm_.$#REF!$#REF!:$#REF!$#REF!"</definedName>
    <definedName name="Excel_BuiltIn_Print_Area_7_47">"'file:///Y:/ENGENHARIA/Deise Aoki/PATOS - OK/PATOS 05-09-2007-ok/Laptop - Arquivos/DNIT/PATOs/Rondonópolis/PATO_BR-364_km_0,00_ao_km_112,90_LICITAÇÃO Rev mario.xls'#$reg_mec_fx_dm_.$#REF!$#REF!:$#REF!$#REF!"</definedName>
    <definedName name="Excel_BuiltIn_Print_Area_7_48">"'file:///Y:/ENGENHARIA/Deise Aoki/PATOS - OK/PATOS 05-09-2007-ok/Laptop - Arquivos/DNIT/PATOs/Rondonópolis/PATO_BR-364_km_0,00_ao_km_112,90_LICITAÇÃO Rev mario.xls'#$reg_mec_fx_dm_.$#REF!$#REF!:$#REF!$#REF!"</definedName>
    <definedName name="Excel_BuiltIn_Print_Area_7_49">"'file:///Y:/ENGENHARIA/Deise Aoki/PATOS - OK/PATOS 05-09-2007-ok/Laptop - Arquivos/DNIT/PATOs/Rondonópolis/PATO_BR-364_km_0,00_ao_km_112,90_LICITAÇÃO Rev mario.xls'#$reg_mec_fx_dm_.$#REF!$#REF!:$#REF!$#REF!"</definedName>
    <definedName name="Excel_BuiltIn_Print_Area_7_5" localSheetId="4">[218]reg_mec_fx_dm_!#REF!</definedName>
    <definedName name="Excel_BuiltIn_Print_Area_7_5" localSheetId="15">[218]reg_mec_fx_dm_!#REF!</definedName>
    <definedName name="Excel_BuiltIn_Print_Area_7_5" localSheetId="9">[218]reg_mec_fx_dm_!#REF!</definedName>
    <definedName name="Excel_BuiltIn_Print_Area_7_5" localSheetId="8">[218]reg_mec_fx_dm_!#REF!</definedName>
    <definedName name="Excel_BuiltIn_Print_Area_7_5">[218]reg_mec_fx_dm_!#REF!</definedName>
    <definedName name="Excel_BuiltIn_Print_Area_7_50">"'file:///Y:/ENGENHARIA/Deise Aoki/PATOS - OK/PATOS 05-09-2007-ok/Laptop - Arquivos/DNIT/PATOs/Rondonópolis/PATO_BR-364_km_0,00_ao_km_112,90_LICITAÇÃO Rev mario.xls'#$reg_mec_fx_dm_.$#REF!$#REF!:$#REF!$#REF!"</definedName>
    <definedName name="Excel_BuiltIn_Print_Area_7_52">"'file:///Y:/ENGENHARIA/Deise Aoki/PATOS - OK/PATOS 05-09-2007-ok/Laptop - Arquivos/DNIT/PATOs/Rondonópolis/PATO_BR-364_km_0,00_ao_km_112,90_LICITAÇÃO Rev mario.xls'#$reg_mec_fx_dm_.$#REF!$#REF!:$#REF!$#REF!"</definedName>
    <definedName name="Excel_BuiltIn_Print_Area_7_6">"'file:///Y:/ENGENHARIA/Deise Aoki/PATOS - OK/PATOS 05-09-2007-ok/Laptop - Arquivos/DNIT/PATOs/Rondonópolis/PATO_BR-364_km_0,00_ao_km_112,90_LICITAÇÃO Rev mario.xls'#$reg_mec_fx_dm_.$#REF!$#REF!:$#REF!$#REF!"</definedName>
    <definedName name="Excel_BuiltIn_Print_Area_7_7">"'file:///Y:/ENGENHARIA/Deise Aoki/PATOS - OK/PATOS 05-09-2007-ok/Laptop - Arquivos/DNIT/PATOs/Rondonópolis/PATO_BR-364_km_0,00_ao_km_112,90_LICITAÇÃO Rev mario.xls'#$reg_mec_fx_dm_.$#REF!$#REF!:$#REF!$#REF!"</definedName>
    <definedName name="Excel_BuiltIn_Print_Area_7_8">"'file:///Y:/ENGENHARIA/Deise Aoki/PATOS - OK/PATOS 05-09-2007-ok/Laptop - Arquivos/DNIT/PATOs/Rondonópolis/PATO_BR-364_km_0,00_ao_km_112,90_LICITAÇÃO Rev mario.xls'#$reg_mec_fx_dm_.$#REF!$#REF!:$#REF!$#REF!"</definedName>
    <definedName name="Excel_BuiltIn_Print_Area_7_9">"'file:///Y:/ENGENHARIA/Deise Aoki/PATOS - OK/PATOS 05-09-2007-ok/Laptop - Arquivos/DNIT/PATOs/Rondonópolis/PATO_BR-364_km_0,00_ao_km_112,90_LICITAÇÃO Rev mario.xls'#$reg_mec_fx_dm_.$#REF!$#REF!:$#REF!$#REF!"</definedName>
    <definedName name="Excel_BuiltIn_Print_Area_8" localSheetId="15">#REF!</definedName>
    <definedName name="Excel_BuiltIn_Print_Area_8" localSheetId="9">#REF!</definedName>
    <definedName name="Excel_BuiltIn_Print_Area_8">#REF!</definedName>
    <definedName name="Excel_BuiltIn_Print_Area_8_1" localSheetId="15">#REF!</definedName>
    <definedName name="Excel_BuiltIn_Print_Area_8_1" localSheetId="9">#REF!</definedName>
    <definedName name="Excel_BuiltIn_Print_Area_8_1">#REF!</definedName>
    <definedName name="Excel_BuiltIn_Print_Area_8_1_10" localSheetId="15">#REF!</definedName>
    <definedName name="Excel_BuiltIn_Print_Area_8_1_10" localSheetId="9">#REF!</definedName>
    <definedName name="Excel_BuiltIn_Print_Area_8_1_10">#REF!</definedName>
    <definedName name="Excel_BuiltIn_Print_Area_9">"$#REF!.$A$1:$P$139"</definedName>
    <definedName name="Excel_BuiltIn_Print_Area_9_1" localSheetId="4">#REF!</definedName>
    <definedName name="Excel_BuiltIn_Print_Area_9_1" localSheetId="15">#REF!</definedName>
    <definedName name="Excel_BuiltIn_Print_Area_9_1" localSheetId="9">#REF!</definedName>
    <definedName name="Excel_BuiltIn_Print_Area_9_1" localSheetId="8">#REF!</definedName>
    <definedName name="Excel_BuiltIn_Print_Area_9_1">#REF!</definedName>
    <definedName name="Excel_BuiltIn_Print_Titles_1" localSheetId="4">'[232]Carimbo de Nota'!#REF!</definedName>
    <definedName name="Excel_BuiltIn_Print_Titles_1" localSheetId="15">'[232]Carimbo de Nota'!#REF!</definedName>
    <definedName name="Excel_BuiltIn_Print_Titles_1" localSheetId="9">'[232]Carimbo de Nota'!#REF!</definedName>
    <definedName name="Excel_BuiltIn_Print_Titles_1" localSheetId="8">'[232]Carimbo de Nota'!#REF!</definedName>
    <definedName name="Excel_BuiltIn_Print_Titles_1">'[232]Carimbo de Nota'!#REF!</definedName>
    <definedName name="Excel_BuiltIn_Print_Titles_1_1" localSheetId="4">#REF!</definedName>
    <definedName name="Excel_BuiltIn_Print_Titles_1_1" localSheetId="15">#REF!</definedName>
    <definedName name="Excel_BuiltIn_Print_Titles_1_1" localSheetId="9">#REF!</definedName>
    <definedName name="Excel_BuiltIn_Print_Titles_1_1" localSheetId="8">#REF!</definedName>
    <definedName name="Excel_BuiltIn_Print_Titles_1_1">#REF!</definedName>
    <definedName name="Excel_BuiltIn_Print_Titles_1_1_1">"$#REF!.$A$10:$IV$11"</definedName>
    <definedName name="Excel_BuiltIn_Print_Titles_10" localSheetId="15">#REF!</definedName>
    <definedName name="Excel_BuiltIn_Print_Titles_10" localSheetId="9">#REF!</definedName>
    <definedName name="Excel_BuiltIn_Print_Titles_10">#REF!</definedName>
    <definedName name="Excel_BuiltIn_Print_Titles_11" localSheetId="15">#REF!</definedName>
    <definedName name="Excel_BuiltIn_Print_Titles_11" localSheetId="9">#REF!</definedName>
    <definedName name="Excel_BuiltIn_Print_Titles_11">#REF!</definedName>
    <definedName name="Excel_BuiltIn_Print_Titles_12" localSheetId="15">#REF!</definedName>
    <definedName name="Excel_BuiltIn_Print_Titles_12" localSheetId="9">#REF!</definedName>
    <definedName name="Excel_BuiltIn_Print_Titles_12">#REF!</definedName>
    <definedName name="Excel_BuiltIn_Print_Titles_12_1" localSheetId="15">#REF!</definedName>
    <definedName name="Excel_BuiltIn_Print_Titles_12_1">#REF!</definedName>
    <definedName name="Excel_BuiltIn_Print_Titles_13" localSheetId="15">#REF!</definedName>
    <definedName name="Excel_BuiltIn_Print_Titles_13">#REF!</definedName>
    <definedName name="Excel_BuiltIn_Print_Titles_13_1" localSheetId="15">#REF!</definedName>
    <definedName name="Excel_BuiltIn_Print_Titles_13_1">#REF!</definedName>
    <definedName name="Excel_BuiltIn_Print_Titles_14" localSheetId="15">#REF!</definedName>
    <definedName name="Excel_BuiltIn_Print_Titles_14">#REF!</definedName>
    <definedName name="Excel_BuiltIn_Print_Titles_15" localSheetId="15">#REF!</definedName>
    <definedName name="Excel_BuiltIn_Print_Titles_15">#REF!</definedName>
    <definedName name="Excel_BuiltIn_Print_Titles_16" localSheetId="15">#REF!</definedName>
    <definedName name="Excel_BuiltIn_Print_Titles_16">#REF!</definedName>
    <definedName name="Excel_BuiltIn_Print_Titles_17" localSheetId="15">#REF!</definedName>
    <definedName name="Excel_BuiltIn_Print_Titles_17">#REF!</definedName>
    <definedName name="Excel_BuiltIn_Print_Titles_2" localSheetId="15">#REF!</definedName>
    <definedName name="Excel_BuiltIn_Print_Titles_2">#REF!</definedName>
    <definedName name="Excel_BuiltIn_Print_Titles_2_1" localSheetId="15">#REF!</definedName>
    <definedName name="Excel_BuiltIn_Print_Titles_2_1">#REF!</definedName>
    <definedName name="Excel_BuiltIn_Print_Titles_22" localSheetId="4">('[233]Capa Resumo'!$A:$F,'[233]Capa Resumo'!#REF!)</definedName>
    <definedName name="Excel_BuiltIn_Print_Titles_22" localSheetId="15">('[233]Capa Resumo'!$A:$F,'[233]Capa Resumo'!#REF!)</definedName>
    <definedName name="Excel_BuiltIn_Print_Titles_22" localSheetId="9">('[233]Capa Resumo'!$A:$F,'[233]Capa Resumo'!#REF!)</definedName>
    <definedName name="Excel_BuiltIn_Print_Titles_22" localSheetId="8">('[233]Capa Resumo'!$A:$F,'[233]Capa Resumo'!#REF!)</definedName>
    <definedName name="Excel_BuiltIn_Print_Titles_22">('[233]Capa Resumo'!$A:$F,'[233]Capa Resumo'!#REF!)</definedName>
    <definedName name="Excel_BuiltIn_Print_Titles_3">"$#REF!.$A$5:$IV$10"</definedName>
    <definedName name="Excel_BuiltIn_Print_Titles_3_1" localSheetId="15">#REF!</definedName>
    <definedName name="Excel_BuiltIn_Print_Titles_3_1" localSheetId="9">#REF!</definedName>
    <definedName name="Excel_BuiltIn_Print_Titles_3_1">#REF!</definedName>
    <definedName name="Excel_BuiltIn_Print_Titles_30" localSheetId="4">('[233]Capa Documentação'!$A:$F,'[233]Capa Documentação'!#REF!)</definedName>
    <definedName name="Excel_BuiltIn_Print_Titles_30" localSheetId="15">('[233]Capa Documentação'!$A:$F,'[233]Capa Documentação'!#REF!)</definedName>
    <definedName name="Excel_BuiltIn_Print_Titles_30" localSheetId="9">('[233]Capa Documentação'!$A:$F,'[233]Capa Documentação'!#REF!)</definedName>
    <definedName name="Excel_BuiltIn_Print_Titles_30" localSheetId="8">('[233]Capa Documentação'!$A:$F,'[233]Capa Documentação'!#REF!)</definedName>
    <definedName name="Excel_BuiltIn_Print_Titles_30">('[233]Capa Documentação'!$A:$F,'[233]Capa Documentação'!#REF!)</definedName>
    <definedName name="Excel_BuiltIn_Print_Titles_31" localSheetId="4">('[233]Capa Anexo I'!$A:$F,'[233]Capa Anexo I'!#REF!)</definedName>
    <definedName name="Excel_BuiltIn_Print_Titles_31" localSheetId="15">('[233]Capa Anexo I'!$A:$F,'[233]Capa Anexo I'!#REF!)</definedName>
    <definedName name="Excel_BuiltIn_Print_Titles_31" localSheetId="9">('[233]Capa Anexo I'!$A:$F,'[233]Capa Anexo I'!#REF!)</definedName>
    <definedName name="Excel_BuiltIn_Print_Titles_31" localSheetId="8">('[233]Capa Anexo I'!$A:$F,'[233]Capa Anexo I'!#REF!)</definedName>
    <definedName name="Excel_BuiltIn_Print_Titles_31">('[233]Capa Anexo I'!$A:$F,'[233]Capa Anexo I'!#REF!)</definedName>
    <definedName name="Excel_BuiltIn_Print_Titles_32" localSheetId="4">('[234]Capa Documentação'!$A:$F,'[234]Capa Documentação'!#REF!)</definedName>
    <definedName name="Excel_BuiltIn_Print_Titles_32" localSheetId="15">('[234]Capa Documentação'!$A:$F,'[234]Capa Documentação'!#REF!)</definedName>
    <definedName name="Excel_BuiltIn_Print_Titles_32" localSheetId="9">('[234]Capa Documentação'!$A:$F,'[234]Capa Documentação'!#REF!)</definedName>
    <definedName name="Excel_BuiltIn_Print_Titles_32" localSheetId="8">('[234]Capa Documentação'!$A:$F,'[234]Capa Documentação'!#REF!)</definedName>
    <definedName name="Excel_BuiltIn_Print_Titles_32">('[234]Capa Documentação'!$A:$F,'[234]Capa Documentação'!#REF!)</definedName>
    <definedName name="Excel_BuiltIn_Print_Titles_33" localSheetId="4">('[233]Capa Anexo II'!$A:$F,'[233]Capa Anexo II'!#REF!)</definedName>
    <definedName name="Excel_BuiltIn_Print_Titles_33" localSheetId="15">('[233]Capa Anexo II'!$A:$F,'[233]Capa Anexo II'!#REF!)</definedName>
    <definedName name="Excel_BuiltIn_Print_Titles_33" localSheetId="7">('[233]Capa Anexo II'!$A:$F,'[233]Capa Anexo II'!#REF!)</definedName>
    <definedName name="Excel_BuiltIn_Print_Titles_33" localSheetId="9">('[233]Capa Anexo II'!$A:$F,'[233]Capa Anexo II'!#REF!)</definedName>
    <definedName name="Excel_BuiltIn_Print_Titles_33" localSheetId="8">('[233]Capa Anexo II'!$A:$F,'[233]Capa Anexo II'!#REF!)</definedName>
    <definedName name="Excel_BuiltIn_Print_Titles_33">"$#REF!.$A$1:$IU$3"</definedName>
    <definedName name="Excel_BuiltIn_Print_Titles_34" localSheetId="4">('[233]Capa Anexo III'!$A:$F,'[233]Capa Anexo III'!#REF!)</definedName>
    <definedName name="Excel_BuiltIn_Print_Titles_34" localSheetId="15">('[233]Capa Anexo III'!$A:$F,'[233]Capa Anexo III'!#REF!)</definedName>
    <definedName name="Excel_BuiltIn_Print_Titles_34" localSheetId="9">('[233]Capa Anexo III'!$A:$F,'[233]Capa Anexo III'!#REF!)</definedName>
    <definedName name="Excel_BuiltIn_Print_Titles_34" localSheetId="8">('[233]Capa Anexo III'!$A:$F,'[233]Capa Anexo III'!#REF!)</definedName>
    <definedName name="Excel_BuiltIn_Print_Titles_34">('[233]Capa Anexo III'!$A:$F,'[233]Capa Anexo III'!#REF!)</definedName>
    <definedName name="Excel_BuiltIn_Print_Titles_35" localSheetId="4">('[233]Capa Anexo IV'!$A:$F,'[233]Capa Anexo IV'!#REF!)</definedName>
    <definedName name="Excel_BuiltIn_Print_Titles_35" localSheetId="15">('[233]Capa Anexo IV'!$A:$F,'[233]Capa Anexo IV'!#REF!)</definedName>
    <definedName name="Excel_BuiltIn_Print_Titles_35" localSheetId="9">('[233]Capa Anexo IV'!$A:$F,'[233]Capa Anexo IV'!#REF!)</definedName>
    <definedName name="Excel_BuiltIn_Print_Titles_35" localSheetId="8">('[233]Capa Anexo IV'!$A:$F,'[233]Capa Anexo IV'!#REF!)</definedName>
    <definedName name="Excel_BuiltIn_Print_Titles_35">('[233]Capa Anexo IV'!$A:$F,'[233]Capa Anexo IV'!#REF!)</definedName>
    <definedName name="Excel_BuiltIn_Print_Titles_36" localSheetId="4">('[234]Capa Anexo III'!$A:$F,'[234]Capa Anexo III'!#REF!)</definedName>
    <definedName name="Excel_BuiltIn_Print_Titles_36" localSheetId="15">('[234]Capa Anexo III'!$A:$F,'[234]Capa Anexo III'!#REF!)</definedName>
    <definedName name="Excel_BuiltIn_Print_Titles_36" localSheetId="9">('[234]Capa Anexo III'!$A:$F,'[234]Capa Anexo III'!#REF!)</definedName>
    <definedName name="Excel_BuiltIn_Print_Titles_36" localSheetId="8">('[234]Capa Anexo III'!$A:$F,'[234]Capa Anexo III'!#REF!)</definedName>
    <definedName name="Excel_BuiltIn_Print_Titles_36">('[234]Capa Anexo III'!$A:$F,'[234]Capa Anexo III'!#REF!)</definedName>
    <definedName name="Excel_BuiltIn_Print_Titles_37" localSheetId="4">('[234]Capa Anexo IV'!$A:$F,'[234]Capa Anexo IV'!#REF!)</definedName>
    <definedName name="Excel_BuiltIn_Print_Titles_37" localSheetId="15">('[234]Capa Anexo IV'!$A:$F,'[234]Capa Anexo IV'!#REF!)</definedName>
    <definedName name="Excel_BuiltIn_Print_Titles_37" localSheetId="9">('[234]Capa Anexo IV'!$A:$F,'[234]Capa Anexo IV'!#REF!)</definedName>
    <definedName name="Excel_BuiltIn_Print_Titles_37" localSheetId="8">('[234]Capa Anexo IV'!$A:$F,'[234]Capa Anexo IV'!#REF!)</definedName>
    <definedName name="Excel_BuiltIn_Print_Titles_37">('[234]Capa Anexo IV'!$A:$F,'[234]Capa Anexo IV'!#REF!)</definedName>
    <definedName name="Excel_BuiltIn_Print_Titles_4">"$#REF!.$A$4:$IU$13"</definedName>
    <definedName name="Excel_BuiltIn_Print_Titles_49">#N/A</definedName>
    <definedName name="Excel_BuiltIn_Print_Titles_5" localSheetId="15">#REF!</definedName>
    <definedName name="Excel_BuiltIn_Print_Titles_5" localSheetId="9">#REF!</definedName>
    <definedName name="Excel_BuiltIn_Print_Titles_5">#REF!</definedName>
    <definedName name="Excel_BuiltIn_Print_Titles_5_1" localSheetId="4">([235]CRONFISFIN_!$A$1:$D$65536,[235]CRONFISFIN_!$A$1:$IV$5)</definedName>
    <definedName name="Excel_BuiltIn_Print_Titles_5_1">([235]CRONFISFIN_!$A$1:$D$65536,[235]CRONFISFIN_!$A$1:$IV$5)</definedName>
    <definedName name="Excel_BuiltIn_Print_Titles_50">#N/A</definedName>
    <definedName name="Excel_BuiltIn_Print_Titles_51">#N/A</definedName>
    <definedName name="Excel_BuiltIn_Print_Titles_6" localSheetId="4">#REF!</definedName>
    <definedName name="Excel_BuiltIn_Print_Titles_6" localSheetId="15">#REF!</definedName>
    <definedName name="Excel_BuiltIn_Print_Titles_6" localSheetId="9">#REF!</definedName>
    <definedName name="Excel_BuiltIn_Print_Titles_6" localSheetId="8">#REF!</definedName>
    <definedName name="Excel_BuiltIn_Print_Titles_6">#REF!</definedName>
    <definedName name="Excel_BuiltIn_Print_Titles_6_1" localSheetId="4">#REF!</definedName>
    <definedName name="Excel_BuiltIn_Print_Titles_6_1" localSheetId="15">#REF!</definedName>
    <definedName name="Excel_BuiltIn_Print_Titles_6_1" localSheetId="9">#REF!</definedName>
    <definedName name="Excel_BuiltIn_Print_Titles_6_1" localSheetId="8">#REF!</definedName>
    <definedName name="Excel_BuiltIn_Print_Titles_6_1">#REF!</definedName>
    <definedName name="Excel_BuiltIn_Print_Titles_6_1_1" localSheetId="15">#REF!</definedName>
    <definedName name="Excel_BuiltIn_Print_Titles_6_1_1" localSheetId="9">#REF!</definedName>
    <definedName name="Excel_BuiltIn_Print_Titles_6_1_1">#REF!</definedName>
    <definedName name="Excel_BuiltIn_Print_Titles_6_1_1_1_1" localSheetId="15">#REF!</definedName>
    <definedName name="Excel_BuiltIn_Print_Titles_6_1_1_1_1">#REF!</definedName>
    <definedName name="Excel_BuiltIn_Print_Titles_64" localSheetId="15">#REF!</definedName>
    <definedName name="Excel_BuiltIn_Print_Titles_64">#REF!</definedName>
    <definedName name="Excel_BuiltIn_Print_Titles_7" localSheetId="15">#REF!</definedName>
    <definedName name="Excel_BuiltIn_Print_Titles_7">#REF!</definedName>
    <definedName name="Excel_BuiltIn_Print_Titles_7_1" localSheetId="15">#REF!</definedName>
    <definedName name="Excel_BuiltIn_Print_Titles_7_1">#REF!</definedName>
    <definedName name="Excel_BuiltIn_Print_Titles_7_3">"$#REF!.$A$1:$IV$16"</definedName>
    <definedName name="Excel_BuiltIn_Print_Titles_7_4">"$#REF!.$A$1:$IV$16"</definedName>
    <definedName name="Excel_BuiltIn_Print_Titles_8">"$#REF!.$A$1:$IV$11"</definedName>
    <definedName name="Excel_BuiltIn_Print_Titles_8_1" localSheetId="15">#REF!</definedName>
    <definedName name="Excel_BuiltIn_Print_Titles_8_1" localSheetId="9">#REF!</definedName>
    <definedName name="Excel_BuiltIn_Print_Titles_8_1">#REF!</definedName>
    <definedName name="Excel_BuiltIn_Print_Titles_9">"$#REF!.$A$1:$IV$7"</definedName>
    <definedName name="Excel_BuiltIn_Print_Titles_9_1" localSheetId="4">#REF!</definedName>
    <definedName name="Excel_BuiltIn_Print_Titles_9_1" localSheetId="15">#REF!</definedName>
    <definedName name="Excel_BuiltIn_Print_Titles_9_1" localSheetId="9">#REF!</definedName>
    <definedName name="Excel_BuiltIn_Print_Titles_9_1" localSheetId="8">#REF!</definedName>
    <definedName name="Excel_BuiltIn_Print_Titles_9_1">#REF!</definedName>
    <definedName name="Excel_BuiltIn_Recorder" localSheetId="4">#REF!</definedName>
    <definedName name="Excel_BuiltIn_Recorder" localSheetId="15">#REF!</definedName>
    <definedName name="Excel_BuiltIn_Recorder" localSheetId="9">#REF!</definedName>
    <definedName name="Excel_BuiltIn_Recorder" localSheetId="8">#REF!</definedName>
    <definedName name="Excel_BuiltIn_Recorder">#REF!</definedName>
    <definedName name="Excel_BuiltIn_Recorder_11" localSheetId="4">#REF!</definedName>
    <definedName name="Excel_BuiltIn_Recorder_11" localSheetId="15">#REF!</definedName>
    <definedName name="Excel_BuiltIn_Recorder_11" localSheetId="9">#REF!</definedName>
    <definedName name="Excel_BuiltIn_Recorder_11" localSheetId="8">#REF!</definedName>
    <definedName name="Excel_BuiltIn_Recorder_11">#REF!</definedName>
    <definedName name="Excel_BuiltIn_Recorder_8" localSheetId="15">#REF!</definedName>
    <definedName name="Excel_BuiltIn_Recorder_8">#REF!</definedName>
    <definedName name="Excel_BuiltIn_Recorder_8_11" localSheetId="15">#REF!</definedName>
    <definedName name="Excel_BuiltIn_Recorder_8_11">#REF!</definedName>
    <definedName name="EXER">#REF!</definedName>
    <definedName name="EXPLOSIVO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U" localSheetId="4">#REF!</definedName>
    <definedName name="EXPU" localSheetId="15">#REF!</definedName>
    <definedName name="EXPU" localSheetId="21">#REF!</definedName>
    <definedName name="EXPU" localSheetId="9">#REF!</definedName>
    <definedName name="EXPU" localSheetId="8">#REF!</definedName>
    <definedName name="EXPU">#REF!</definedName>
    <definedName name="Ext" localSheetId="4">#REF!</definedName>
    <definedName name="Ext" localSheetId="15">#REF!</definedName>
    <definedName name="EXT" localSheetId="21">#REF!</definedName>
    <definedName name="Ext" localSheetId="9">#REF!</definedName>
    <definedName name="Ext" localSheetId="8">#REF!</definedName>
    <definedName name="Ext">#REF!</definedName>
    <definedName name="EXT.TOTAL" localSheetId="4">#REF!</definedName>
    <definedName name="EXT.TOTAL" localSheetId="15">#REF!</definedName>
    <definedName name="EXT.TOTAL" localSheetId="9">#REF!</definedName>
    <definedName name="EXT.TOTAL" localSheetId="8">#REF!</definedName>
    <definedName name="EXT.TOTAL">#REF!</definedName>
    <definedName name="EXT__m" localSheetId="4">'[90]Fresagem de Pista Ago-98'!#REF!</definedName>
    <definedName name="EXT__m" localSheetId="15">'[90]Fresagem de Pista Ago-98'!#REF!</definedName>
    <definedName name="EXT__m" localSheetId="9">'[90]Fresagem de Pista Ago-98'!#REF!</definedName>
    <definedName name="EXT__m" localSheetId="8">'[90]Fresagem de Pista Ago-98'!#REF!</definedName>
    <definedName name="EXT__m">'[90]Fresagem de Pista Ago-98'!#REF!</definedName>
    <definedName name="EXT_10">[150]ORÇAMENTO!$C$5</definedName>
    <definedName name="EXT_10_13">[150]ORÇAMENTO!$C$5</definedName>
    <definedName name="EXT_10_39">[150]ORÇAMENTO!$C$5</definedName>
    <definedName name="EXT_10_6">[150]ORÇAMENTO!$C$5</definedName>
    <definedName name="EXT_11">[150]ORÇAMENTO!$C$5</definedName>
    <definedName name="EXT_11_13">[150]ORÇAMENTO!$C$5</definedName>
    <definedName name="EXT_11_39">[150]ORÇAMENTO!$C$5</definedName>
    <definedName name="EXT_11_6">[150]ORÇAMENTO!$C$5</definedName>
    <definedName name="EXT_12">[150]ORÇAMENTO!$C$5</definedName>
    <definedName name="EXT_12_13">[150]ORÇAMENTO!$C$5</definedName>
    <definedName name="EXT_12_39">[150]ORÇAMENTO!$C$5</definedName>
    <definedName name="EXT_12_6">[150]ORÇAMENTO!$C$5</definedName>
    <definedName name="EXT_13">[150]ORÇAMENTO!$C$5</definedName>
    <definedName name="EXT_13_13">[150]ORÇAMENTO!$C$5</definedName>
    <definedName name="EXT_13_39">[150]ORÇAMENTO!$C$5</definedName>
    <definedName name="EXT_13_6">[150]ORÇAMENTO!$C$5</definedName>
    <definedName name="EXT_14">[150]ORÇAMENTO!$C$5</definedName>
    <definedName name="EXT_14_13">[150]ORÇAMENTO!$C$5</definedName>
    <definedName name="EXT_14_39">[150]ORÇAMENTO!$C$5</definedName>
    <definedName name="EXT_14_6">[150]ORÇAMENTO!$C$5</definedName>
    <definedName name="EXT_15">[150]ORÇAMENTO!$C$5</definedName>
    <definedName name="EXT_15_13">[150]ORÇAMENTO!$C$5</definedName>
    <definedName name="EXT_15_39">[150]ORÇAMENTO!$C$5</definedName>
    <definedName name="EXT_15_6">[150]ORÇAMENTO!$C$5</definedName>
    <definedName name="EXT_16">[150]ORÇAMENTO!$C$5</definedName>
    <definedName name="EXT_16_13">[150]ORÇAMENTO!$C$5</definedName>
    <definedName name="EXT_16_39">[150]ORÇAMENTO!$C$5</definedName>
    <definedName name="EXT_16_6">[150]ORÇAMENTO!$C$5</definedName>
    <definedName name="EXT_17">[150]ORÇAMENTO!$C$5</definedName>
    <definedName name="EXT_17_13">[150]ORÇAMENTO!$C$5</definedName>
    <definedName name="EXT_17_39">[150]ORÇAMENTO!$C$5</definedName>
    <definedName name="EXT_17_6">[150]ORÇAMENTO!$C$5</definedName>
    <definedName name="EXT_18">[150]ORÇAMENTO!$C$5</definedName>
    <definedName name="EXT_18_13">[150]ORÇAMENTO!$C$5</definedName>
    <definedName name="EXT_18_39">[150]ORÇAMENTO!$C$5</definedName>
    <definedName name="EXT_18_6">[150]ORÇAMENTO!$C$5</definedName>
    <definedName name="EXT_19">[150]ORÇAMENTO!$C$5</definedName>
    <definedName name="EXT_19_13">[150]ORÇAMENTO!$C$5</definedName>
    <definedName name="EXT_19_39">[150]ORÇAMENTO!$C$5</definedName>
    <definedName name="EXT_19_6">[150]ORÇAMENTO!$C$5</definedName>
    <definedName name="EXT_2">[150]ORÇAMENTO!$C$5</definedName>
    <definedName name="EXT_2_13">[150]ORÇAMENTO!$C$5</definedName>
    <definedName name="EXT_2_39">[150]ORÇAMENTO!$C$5</definedName>
    <definedName name="EXT_2_6">[150]ORÇAMENTO!$C$5</definedName>
    <definedName name="EXT_20">[150]ORÇAMENTO!$C$5</definedName>
    <definedName name="EXT_20_13">[150]ORÇAMENTO!$C$5</definedName>
    <definedName name="EXT_20_39">[150]ORÇAMENTO!$C$5</definedName>
    <definedName name="EXT_20_6">[150]ORÇAMENTO!$C$5</definedName>
    <definedName name="EXT_21">[150]ORÇAMENTO!$C$5</definedName>
    <definedName name="EXT_21_13">[150]ORÇAMENTO!$C$5</definedName>
    <definedName name="EXT_21_39">[150]ORÇAMENTO!$C$5</definedName>
    <definedName name="EXT_21_6">[150]ORÇAMENTO!$C$5</definedName>
    <definedName name="EXT_22">[150]ORÇAMENTO!$C$5</definedName>
    <definedName name="EXT_22_13">[150]ORÇAMENTO!$C$5</definedName>
    <definedName name="EXT_22_39">[150]ORÇAMENTO!$C$5</definedName>
    <definedName name="EXT_22_6">[150]ORÇAMENTO!$C$5</definedName>
    <definedName name="EXT_23">[150]ORÇAMENTO!$C$5</definedName>
    <definedName name="EXT_23_13">[150]ORÇAMENTO!$C$5</definedName>
    <definedName name="EXT_23_39">[150]ORÇAMENTO!$C$5</definedName>
    <definedName name="EXT_23_6">[150]ORÇAMENTO!$C$5</definedName>
    <definedName name="EXT_24">[150]ORÇAMENTO!$C$5</definedName>
    <definedName name="EXT_24_13">[150]ORÇAMENTO!$C$5</definedName>
    <definedName name="EXT_24_39">[150]ORÇAMENTO!$C$5</definedName>
    <definedName name="EXT_24_6">[150]ORÇAMENTO!$C$5</definedName>
    <definedName name="EXT_25">[150]ORÇAMENTO!$C$5</definedName>
    <definedName name="EXT_25_13">[150]ORÇAMENTO!$C$5</definedName>
    <definedName name="EXT_25_39">[150]ORÇAMENTO!$C$5</definedName>
    <definedName name="EXT_25_6">[150]ORÇAMENTO!$C$5</definedName>
    <definedName name="EXT_26">[150]ORÇAMENTO!$C$5</definedName>
    <definedName name="EXT_26_13">[150]ORÇAMENTO!$C$5</definedName>
    <definedName name="EXT_26_39">[150]ORÇAMENTO!$C$5</definedName>
    <definedName name="EXT_26_6">[150]ORÇAMENTO!$C$5</definedName>
    <definedName name="EXT_27">[150]ORÇAMENTO!$C$5</definedName>
    <definedName name="EXT_27_13">[150]ORÇAMENTO!$C$5</definedName>
    <definedName name="EXT_27_39">[150]ORÇAMENTO!$C$5</definedName>
    <definedName name="EXT_27_6">[150]ORÇAMENTO!$C$5</definedName>
    <definedName name="EXT_28">[150]ORÇAMENTO!$C$5</definedName>
    <definedName name="EXT_28_13">[150]ORÇAMENTO!$C$5</definedName>
    <definedName name="EXT_28_39">[150]ORÇAMENTO!$C$5</definedName>
    <definedName name="EXT_28_6">[150]ORÇAMENTO!$C$5</definedName>
    <definedName name="EXT_29">[150]ORÇAMENTO!$C$5</definedName>
    <definedName name="EXT_29_13">[150]ORÇAMENTO!$C$5</definedName>
    <definedName name="EXT_29_39">[150]ORÇAMENTO!$C$5</definedName>
    <definedName name="EXT_29_6">[150]ORÇAMENTO!$C$5</definedName>
    <definedName name="EXT_30">[150]ORÇAMENTO!$C$5</definedName>
    <definedName name="EXT_30_13">[150]ORÇAMENTO!$C$5</definedName>
    <definedName name="EXT_30_39">[150]ORÇAMENTO!$C$5</definedName>
    <definedName name="EXT_30_6">[150]ORÇAMENTO!$C$5</definedName>
    <definedName name="EXT_31">[150]ORÇAMENTO!$C$5</definedName>
    <definedName name="EXT_32">[150]ORÇAMENTO!$C$5</definedName>
    <definedName name="EXT_32_13">[150]ORÇAMENTO!$C$5</definedName>
    <definedName name="EXT_32_39">[150]ORÇAMENTO!$C$5</definedName>
    <definedName name="EXT_32_6">[150]ORÇAMENTO!$C$5</definedName>
    <definedName name="EXT_33">[150]ORÇAMENTO!$C$5</definedName>
    <definedName name="EXT_33_13">[150]ORÇAMENTO!$C$5</definedName>
    <definedName name="EXT_33_39">[150]ORÇAMENTO!$C$5</definedName>
    <definedName name="EXT_33_6">[150]ORÇAMENTO!$C$5</definedName>
    <definedName name="EXT_34">[150]ORÇAMENTO!$C$5</definedName>
    <definedName name="EXT_34_13">[150]ORÇAMENTO!$C$5</definedName>
    <definedName name="EXT_34_39">[150]ORÇAMENTO!$C$5</definedName>
    <definedName name="EXT_34_6">[150]ORÇAMENTO!$C$5</definedName>
    <definedName name="EXT_36">[150]ORÇAMENTO!$C$5</definedName>
    <definedName name="EXT_40">[150]ORÇAMENTO!$C$5</definedName>
    <definedName name="EXT_40_13">[150]ORÇAMENTO!$C$5</definedName>
    <definedName name="EXT_40_39">[150]ORÇAMENTO!$C$5</definedName>
    <definedName name="EXT_40_6">[150]ORÇAMENTO!$C$5</definedName>
    <definedName name="EXT_41">[150]ORÇAMENTO!$C$5</definedName>
    <definedName name="EXT_41_13">[150]ORÇAMENTO!$C$5</definedName>
    <definedName name="EXT_41_39">[150]ORÇAMENTO!$C$5</definedName>
    <definedName name="EXT_41_6">[150]ORÇAMENTO!$C$5</definedName>
    <definedName name="EXT_43">[150]ORÇAMENTO!$C$5</definedName>
    <definedName name="EXT_43_13">[150]ORÇAMENTO!$C$5</definedName>
    <definedName name="EXT_43_39">[150]ORÇAMENTO!$C$5</definedName>
    <definedName name="EXT_43_6">[150]ORÇAMENTO!$C$5</definedName>
    <definedName name="EXT_44">[150]ORÇAMENTO!$C$5</definedName>
    <definedName name="EXT_44_13">[150]ORÇAMENTO!$C$5</definedName>
    <definedName name="EXT_44_39">[150]ORÇAMENTO!$C$5</definedName>
    <definedName name="EXT_44_6">[150]ORÇAMENTO!$C$5</definedName>
    <definedName name="EXT_45">[150]ORÇAMENTO!$C$5</definedName>
    <definedName name="EXT_45_13">[150]ORÇAMENTO!$C$5</definedName>
    <definedName name="EXT_45_39">[150]ORÇAMENTO!$C$5</definedName>
    <definedName name="EXT_45_6">[150]ORÇAMENTO!$C$5</definedName>
    <definedName name="EXT_46">[150]ORÇAMENTO!$C$5</definedName>
    <definedName name="EXT_46_13">[150]ORÇAMENTO!$C$5</definedName>
    <definedName name="EXT_46_39">[150]ORÇAMENTO!$C$5</definedName>
    <definedName name="EXT_46_6">[150]ORÇAMENTO!$C$5</definedName>
    <definedName name="EXT_47">[150]ORÇAMENTO!$C$5</definedName>
    <definedName name="EXT_47_13">[150]ORÇAMENTO!$C$5</definedName>
    <definedName name="EXT_47_39">[150]ORÇAMENTO!$C$5</definedName>
    <definedName name="EXT_47_6">[150]ORÇAMENTO!$C$5</definedName>
    <definedName name="EXT_48">[150]ORÇAMENTO!$C$5</definedName>
    <definedName name="EXT_48_13">[150]ORÇAMENTO!$C$5</definedName>
    <definedName name="EXT_48_39">[150]ORÇAMENTO!$C$5</definedName>
    <definedName name="EXT_48_6">[150]ORÇAMENTO!$C$5</definedName>
    <definedName name="EXT_49">[150]ORÇAMENTO!$C$5</definedName>
    <definedName name="EXT_49_13">[150]ORÇAMENTO!$C$5</definedName>
    <definedName name="EXT_49_39">[150]ORÇAMENTO!$C$5</definedName>
    <definedName name="EXT_49_6">[150]ORÇAMENTO!$C$5</definedName>
    <definedName name="EXT_50">[150]ORÇAMENTO!$C$5</definedName>
    <definedName name="EXT_50_13">[150]ORÇAMENTO!$C$5</definedName>
    <definedName name="EXT_50_39">[150]ORÇAMENTO!$C$5</definedName>
    <definedName name="EXT_50_6">[150]ORÇAMENTO!$C$5</definedName>
    <definedName name="EXT_51">[150]ORÇAMENTO!$C$5</definedName>
    <definedName name="EXT_51_13">[150]ORÇAMENTO!$C$5</definedName>
    <definedName name="EXT_51_39">[150]ORÇAMENTO!$C$5</definedName>
    <definedName name="EXT_51_6">[150]ORÇAMENTO!$C$5</definedName>
    <definedName name="EXT_52">[150]ORÇAMENTO!$C$5</definedName>
    <definedName name="EXT_52_13">[150]ORÇAMENTO!$C$5</definedName>
    <definedName name="EXT_52_39">[150]ORÇAMENTO!$C$5</definedName>
    <definedName name="EXT_52_6">[150]ORÇAMENTO!$C$5</definedName>
    <definedName name="EXT_6">[150]ORÇAMENTO!$C$5</definedName>
    <definedName name="EXT_6_13">[150]ORÇAMENTO!$C$5</definedName>
    <definedName name="EXT_6_39">[150]ORÇAMENTO!$C$5</definedName>
    <definedName name="EXT_6_6">[150]ORÇAMENTO!$C$5</definedName>
    <definedName name="EXT_7">[150]ORÇAMENTO!$C$5</definedName>
    <definedName name="EXT_7_13">[150]ORÇAMENTO!$C$5</definedName>
    <definedName name="EXT_7_39">[150]ORÇAMENTO!$C$5</definedName>
    <definedName name="EXT_7_6">[150]ORÇAMENTO!$C$5</definedName>
    <definedName name="EXT_8">[150]ORÇAMENTO!$C$5</definedName>
    <definedName name="EXT_8_13">[150]ORÇAMENTO!$C$5</definedName>
    <definedName name="EXT_8_39">[150]ORÇAMENTO!$C$5</definedName>
    <definedName name="EXT_8_6">[150]ORÇAMENTO!$C$5</definedName>
    <definedName name="EXT_9">[150]ORÇAMENTO!$C$5</definedName>
    <definedName name="EXT_9_13">[150]ORÇAMENTO!$C$5</definedName>
    <definedName name="EXT_9_39">[150]ORÇAMENTO!$C$5</definedName>
    <definedName name="EXT_9_6">[150]ORÇAMENTO!$C$5</definedName>
    <definedName name="EXT_SEG">[145]SETUP!$C$23</definedName>
    <definedName name="EXTA">#REF!</definedName>
    <definedName name="exte" localSheetId="4">#REF!</definedName>
    <definedName name="exte" localSheetId="15">#REF!</definedName>
    <definedName name="exte" localSheetId="9">#REF!</definedName>
    <definedName name="exte" localSheetId="8">#REF!</definedName>
    <definedName name="exte">#REF!</definedName>
    <definedName name="extensao" localSheetId="4">#REF!</definedName>
    <definedName name="extensao" localSheetId="15">#REF!</definedName>
    <definedName name="extensao" localSheetId="9">#REF!</definedName>
    <definedName name="extensao" localSheetId="8">#REF!</definedName>
    <definedName name="extensao">#REF!</definedName>
    <definedName name="EXTENSÃO" localSheetId="4">[149]Croqui!$A$7</definedName>
    <definedName name="EXTENSÃO">[149]Croqui!$A$7</definedName>
    <definedName name="EXTENSÃO1" localSheetId="4">[149]Croqui!$B$7</definedName>
    <definedName name="EXTENSÃO1" localSheetId="21">#REF!</definedName>
    <definedName name="EXTENSÃO1">[149]Croqui!$B$7</definedName>
    <definedName name="Extenso" localSheetId="21">'Linear Patologias'!Extenso</definedName>
    <definedName name="Extenso">[91]!Extenso</definedName>
    <definedName name="Extenso_1" localSheetId="4">#N/A</definedName>
    <definedName name="Extenso_1" localSheetId="9">'Mem Calc Pontes'!Extenso_1</definedName>
    <definedName name="Extenso_1" localSheetId="8">'Mem. Calc.'!Extenso_1</definedName>
    <definedName name="Extenso_1">[0]!Extenso_1</definedName>
    <definedName name="Extenso_10" localSheetId="4">#N/A</definedName>
    <definedName name="Extenso_10" localSheetId="9">'Mem Calc Pontes'!Extenso_10</definedName>
    <definedName name="Extenso_10" localSheetId="8">'Mem. Calc.'!Extenso_10</definedName>
    <definedName name="Extenso_10">[0]!Extenso_10</definedName>
    <definedName name="Extenso_12" localSheetId="4">#N/A</definedName>
    <definedName name="Extenso_12" localSheetId="9">'Mem Calc Pontes'!Extenso_12</definedName>
    <definedName name="Extenso_12" localSheetId="8">'Mem. Calc.'!Extenso_12</definedName>
    <definedName name="Extenso_12">[0]!Extenso_12</definedName>
    <definedName name="Extenso_13" localSheetId="4">#N/A</definedName>
    <definedName name="Extenso_13" localSheetId="9">'Mem Calc Pontes'!Extenso_13</definedName>
    <definedName name="Extenso_13" localSheetId="8">'Mem. Calc.'!Extenso_13</definedName>
    <definedName name="Extenso_13">[0]!Extenso_13</definedName>
    <definedName name="Extenso_14" localSheetId="4">#N/A</definedName>
    <definedName name="Extenso_14" localSheetId="9">'Mem Calc Pontes'!Extenso_14</definedName>
    <definedName name="Extenso_14" localSheetId="8">'Mem. Calc.'!Extenso_14</definedName>
    <definedName name="Extenso_14">[0]!Extenso_14</definedName>
    <definedName name="Extenso_19">Extenso_19</definedName>
    <definedName name="Extenso_2" localSheetId="4">#N/A</definedName>
    <definedName name="Extenso_2" localSheetId="9">'Mem Calc Pontes'!Extenso_2</definedName>
    <definedName name="Extenso_2" localSheetId="8">'Mem. Calc.'!Extenso_2</definedName>
    <definedName name="Extenso_2">[0]!Extenso_2</definedName>
    <definedName name="Extenso_20" localSheetId="16">[236]!___PTB10</definedName>
    <definedName name="Extenso_20" localSheetId="18">[236]!___PTB10</definedName>
    <definedName name="Extenso_20" localSheetId="19">[236]!___PTB10</definedName>
    <definedName name="Extenso_20" localSheetId="15">[236]!___PTB10</definedName>
    <definedName name="Extenso_20" localSheetId="20">[236]!___PTB10</definedName>
    <definedName name="Extenso_20" localSheetId="17">[236]!___PTB10</definedName>
    <definedName name="Extenso_20">[236]!___PTB10</definedName>
    <definedName name="Extenso_21">Extenso_21</definedName>
    <definedName name="Extenso_22" localSheetId="4">#N/A</definedName>
    <definedName name="Extenso_22" localSheetId="9">'Mem Calc Pontes'!Extenso_22</definedName>
    <definedName name="Extenso_22" localSheetId="8">'Mem. Calc.'!Extenso_22</definedName>
    <definedName name="Extenso_22">[0]!Extenso_22</definedName>
    <definedName name="Extenso_23">Extenso_23</definedName>
    <definedName name="Extenso_24">Extenso_24</definedName>
    <definedName name="Extenso_25" localSheetId="4">#N/A</definedName>
    <definedName name="Extenso_25" localSheetId="9">'Mem Calc Pontes'!Extenso_25</definedName>
    <definedName name="Extenso_25" localSheetId="8">'Mem. Calc.'!Extenso_25</definedName>
    <definedName name="Extenso_25">[0]!Extenso_25</definedName>
    <definedName name="Extenso_26" localSheetId="4">#N/A</definedName>
    <definedName name="Extenso_26" localSheetId="9">'Mem Calc Pontes'!Extenso_26</definedName>
    <definedName name="Extenso_26" localSheetId="8">'Mem. Calc.'!Extenso_26</definedName>
    <definedName name="Extenso_26">[0]!Extenso_26</definedName>
    <definedName name="Extenso_27" localSheetId="4">#N/A</definedName>
    <definedName name="Extenso_27" localSheetId="9">'Mem Calc Pontes'!Extenso_27</definedName>
    <definedName name="Extenso_27" localSheetId="8">'Mem. Calc.'!Extenso_27</definedName>
    <definedName name="Extenso_27">[0]!Extenso_27</definedName>
    <definedName name="Extenso_28" localSheetId="4">#N/A</definedName>
    <definedName name="Extenso_28" localSheetId="9">'Mem Calc Pontes'!Extenso_28</definedName>
    <definedName name="Extenso_28" localSheetId="8">'Mem. Calc.'!Extenso_28</definedName>
    <definedName name="Extenso_28">[0]!Extenso_28</definedName>
    <definedName name="Extenso_29" localSheetId="4">#N/A</definedName>
    <definedName name="Extenso_29" localSheetId="9">'Mem Calc Pontes'!Extenso_29</definedName>
    <definedName name="Extenso_29" localSheetId="8">'Mem. Calc.'!Extenso_29</definedName>
    <definedName name="Extenso_29">[0]!Extenso_29</definedName>
    <definedName name="Extenso_3" localSheetId="4">#N/A</definedName>
    <definedName name="Extenso_3" localSheetId="9">'Mem Calc Pontes'!Extenso_3</definedName>
    <definedName name="Extenso_3" localSheetId="8">'Mem. Calc.'!Extenso_3</definedName>
    <definedName name="Extenso_3">[0]!Extenso_3</definedName>
    <definedName name="Extenso_30" localSheetId="4">#N/A</definedName>
    <definedName name="Extenso_30" localSheetId="9">'Mem Calc Pontes'!Extenso_30</definedName>
    <definedName name="Extenso_30" localSheetId="8">'Mem. Calc.'!Extenso_30</definedName>
    <definedName name="Extenso_30">[0]!Extenso_30</definedName>
    <definedName name="Extenso_31" localSheetId="4">#N/A</definedName>
    <definedName name="Extenso_31" localSheetId="9">'Mem Calc Pontes'!Extenso_31</definedName>
    <definedName name="Extenso_31" localSheetId="8">'Mem. Calc.'!Extenso_31</definedName>
    <definedName name="Extenso_31">[0]!Extenso_31</definedName>
    <definedName name="Extenso_32" localSheetId="4">#N/A</definedName>
    <definedName name="Extenso_32" localSheetId="9">'Mem Calc Pontes'!Extenso_32</definedName>
    <definedName name="Extenso_32" localSheetId="8">'Mem. Calc.'!Extenso_32</definedName>
    <definedName name="Extenso_32">[0]!Extenso_32</definedName>
    <definedName name="Extenso_33" localSheetId="4">#N/A</definedName>
    <definedName name="Extenso_33" localSheetId="9">'Mem Calc Pontes'!Extenso_33</definedName>
    <definedName name="Extenso_33" localSheetId="8">'Mem. Calc.'!Extenso_33</definedName>
    <definedName name="Extenso_33">[0]!Extenso_33</definedName>
    <definedName name="Extenso_34" localSheetId="4">#N/A</definedName>
    <definedName name="Extenso_34" localSheetId="9">'Mem Calc Pontes'!Extenso_34</definedName>
    <definedName name="Extenso_34" localSheetId="8">'Mem. Calc.'!Extenso_34</definedName>
    <definedName name="Extenso_34">[0]!Extenso_34</definedName>
    <definedName name="Extenso_35" localSheetId="4">#N/A</definedName>
    <definedName name="Extenso_35" localSheetId="9">'Mem Calc Pontes'!Extenso_35</definedName>
    <definedName name="Extenso_35" localSheetId="8">'Mem. Calc.'!Extenso_35</definedName>
    <definedName name="Extenso_35">[0]!Extenso_35</definedName>
    <definedName name="Extenso_36" localSheetId="4">#N/A</definedName>
    <definedName name="Extenso_36" localSheetId="9">'Mem Calc Pontes'!Extenso_36</definedName>
    <definedName name="Extenso_36" localSheetId="8">'Mem. Calc.'!Extenso_36</definedName>
    <definedName name="Extenso_36">[0]!Extenso_36</definedName>
    <definedName name="Extenso_37" localSheetId="4">#N/A</definedName>
    <definedName name="Extenso_37" localSheetId="9">'Mem Calc Pontes'!Extenso_37</definedName>
    <definedName name="Extenso_37" localSheetId="8">'Mem. Calc.'!Extenso_37</definedName>
    <definedName name="Extenso_37">[0]!Extenso_37</definedName>
    <definedName name="Extenso_38" localSheetId="4">#N/A</definedName>
    <definedName name="Extenso_38" localSheetId="9">'Mem Calc Pontes'!Extenso_38</definedName>
    <definedName name="Extenso_38" localSheetId="8">'Mem. Calc.'!Extenso_38</definedName>
    <definedName name="Extenso_38">[0]!Extenso_38</definedName>
    <definedName name="Extenso_39">Extenso_39</definedName>
    <definedName name="Extenso_4" localSheetId="4">#N/A</definedName>
    <definedName name="Extenso_4" localSheetId="9">'Mem Calc Pontes'!Extenso_4</definedName>
    <definedName name="Extenso_4" localSheetId="8">'Mem. Calc.'!Extenso_4</definedName>
    <definedName name="Extenso_4">[0]!Extenso_4</definedName>
    <definedName name="Extenso_40">Extenso_40</definedName>
    <definedName name="Extenso_41">Extenso_41</definedName>
    <definedName name="Extenso_42">Extenso_42</definedName>
    <definedName name="Extenso_43">Extenso_43</definedName>
    <definedName name="Extenso_44">Extenso_44</definedName>
    <definedName name="Extenso_45">Extenso_45</definedName>
    <definedName name="Extenso_46">Extenso_46</definedName>
    <definedName name="Extenso_47">Extenso_47</definedName>
    <definedName name="Extenso_48">Extenso_48</definedName>
    <definedName name="Extenso_5" localSheetId="4">#N/A</definedName>
    <definedName name="Extenso_5" localSheetId="9">'Mem Calc Pontes'!Extenso_5</definedName>
    <definedName name="Extenso_5" localSheetId="8">'Mem. Calc.'!Extenso_5</definedName>
    <definedName name="Extenso_5">[0]!Extenso_5</definedName>
    <definedName name="Extenso_51">Extenso_51</definedName>
    <definedName name="Extenso_52">Extenso_52</definedName>
    <definedName name="Extenso_53">Extenso_53</definedName>
    <definedName name="Extenso_54">Extenso_54</definedName>
    <definedName name="Extenso_55">Extenso_55</definedName>
    <definedName name="Extenso_56">Extenso_56</definedName>
    <definedName name="Extenso_57">Extenso_57</definedName>
    <definedName name="Extenso_58">Extenso_58</definedName>
    <definedName name="Extenso_59">Extenso_59</definedName>
    <definedName name="Extenso_6" localSheetId="4">#N/A</definedName>
    <definedName name="Extenso_6" localSheetId="9">'Mem Calc Pontes'!Extenso_6</definedName>
    <definedName name="Extenso_6" localSheetId="8">'Mem. Calc.'!Extenso_6</definedName>
    <definedName name="Extenso_6">[0]!Extenso_6</definedName>
    <definedName name="Extenso_60">Extenso_60</definedName>
    <definedName name="Extenso_61">Extenso_61</definedName>
    <definedName name="Extenso_62">Extenso_62</definedName>
    <definedName name="Extenso_63">Extenso_63</definedName>
    <definedName name="Extenso_64">Extenso_64</definedName>
    <definedName name="Extenso_65">Extenso_65</definedName>
    <definedName name="Extenso_66">Extenso_66</definedName>
    <definedName name="Extenso_67">Extenso_67</definedName>
    <definedName name="Extenso_68">Extenso_68</definedName>
    <definedName name="Extenso_69">Extenso_69</definedName>
    <definedName name="Extenso_7" localSheetId="4">#N/A</definedName>
    <definedName name="Extenso_7" localSheetId="9">'Mem Calc Pontes'!Extenso_7</definedName>
    <definedName name="Extenso_7" localSheetId="8">'Mem. Calc.'!Extenso_7</definedName>
    <definedName name="Extenso_7">[0]!Extenso_7</definedName>
    <definedName name="Extenso_70">Extenso_70</definedName>
    <definedName name="Extenso_71">Extenso_71</definedName>
    <definedName name="Extenso_72">Extenso_72</definedName>
    <definedName name="Extenso_8" localSheetId="4">#N/A</definedName>
    <definedName name="Extenso_8" localSheetId="9">'Mem Calc Pontes'!Extenso_8</definedName>
    <definedName name="Extenso_8" localSheetId="8">'Mem. Calc.'!Extenso_8</definedName>
    <definedName name="Extenso_8">[0]!Extenso_8</definedName>
    <definedName name="Extenso_9" localSheetId="4">#N/A</definedName>
    <definedName name="Extenso_9" localSheetId="9">'Mem Calc Pontes'!Extenso_9</definedName>
    <definedName name="Extenso_9" localSheetId="8">'Mem. Calc.'!Extenso_9</definedName>
    <definedName name="Extenso_9">[0]!Extenso_9</definedName>
    <definedName name="ExtFaixa" localSheetId="4">#REF!</definedName>
    <definedName name="ExtFaixa" localSheetId="15">#REF!</definedName>
    <definedName name="ExtFaixa" localSheetId="9">#REF!</definedName>
    <definedName name="ExtFaixa" localSheetId="8">#REF!</definedName>
    <definedName name="ExtFaixa">#REF!</definedName>
    <definedName name="ExtFaixa2" localSheetId="4">'[16]P A T O 99 B'!#REF!</definedName>
    <definedName name="ExtFaixa2" localSheetId="15">'[16]P A T O 99 B'!#REF!</definedName>
    <definedName name="ExtFaixa2" localSheetId="9">'[16]P A T O 99 B'!#REF!</definedName>
    <definedName name="ExtFaixa2" localSheetId="8">'[16]P A T O 99 B'!#REF!</definedName>
    <definedName name="ExtFaixa2">'[16]P A T O 99 B'!#REF!</definedName>
    <definedName name="Extra2" localSheetId="4">'[237]SERV-EXTRAS'!#REF!</definedName>
    <definedName name="Extra2" localSheetId="15">'[237]SERV-EXTRAS'!#REF!</definedName>
    <definedName name="Extra2" localSheetId="9">'[237]SERV-EXTRAS'!#REF!</definedName>
    <definedName name="Extra2" localSheetId="8">'[237]SERV-EXTRAS'!#REF!</definedName>
    <definedName name="Extra2">'[237]SERV-EXTRAS'!#REF!</definedName>
    <definedName name="Extract" localSheetId="3">#REF!</definedName>
    <definedName name="Extract">#REF!</definedName>
    <definedName name="eytuetyueyueytu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" localSheetId="4">[94]Medição!#REF!</definedName>
    <definedName name="F" localSheetId="15">[94]Medição!#REF!</definedName>
    <definedName name="F">[94]Medição!#REF!</definedName>
    <definedName name="F.801" localSheetId="4">[109]Mat.!#REF!</definedName>
    <definedName name="F.801" localSheetId="15">[109]Mat.!#REF!</definedName>
    <definedName name="F.801">[109]Mat.!#REF!</definedName>
    <definedName name="F.802" localSheetId="4">[109]Mat.!#REF!</definedName>
    <definedName name="F.802" localSheetId="15">[109]Mat.!#REF!</definedName>
    <definedName name="F.802">[109]Mat.!#REF!</definedName>
    <definedName name="F.803" localSheetId="4">[109]Mat.!#REF!</definedName>
    <definedName name="F.803" localSheetId="15">[109]Mat.!#REF!</definedName>
    <definedName name="F.803">[109]Mat.!#REF!</definedName>
    <definedName name="F.804" localSheetId="4">[109]Mat.!#REF!</definedName>
    <definedName name="F.804" localSheetId="15">[109]Mat.!#REF!</definedName>
    <definedName name="F.804">[109]Mat.!#REF!</definedName>
    <definedName name="F.805" localSheetId="4">[109]Mat.!#REF!</definedName>
    <definedName name="F.805" localSheetId="15">[109]Mat.!#REF!</definedName>
    <definedName name="F.805">[109]Mat.!#REF!</definedName>
    <definedName name="F.807" localSheetId="4">[109]Mat.!#REF!</definedName>
    <definedName name="F.807" localSheetId="15">[109]Mat.!#REF!</definedName>
    <definedName name="F.807">[109]Mat.!#REF!</definedName>
    <definedName name="F.808" localSheetId="4">[109]Mat.!#REF!</definedName>
    <definedName name="F.808" localSheetId="15">[109]Mat.!#REF!</definedName>
    <definedName name="F.808">[109]Mat.!#REF!</definedName>
    <definedName name="F.809" localSheetId="4">[109]Mat.!#REF!</definedName>
    <definedName name="F.809" localSheetId="15">[109]Mat.!#REF!</definedName>
    <definedName name="F.809">[109]Mat.!#REF!</definedName>
    <definedName name="F.810" localSheetId="4">[109]Mat.!#REF!</definedName>
    <definedName name="F.810" localSheetId="15">[109]Mat.!#REF!</definedName>
    <definedName name="F.810">[109]Mat.!#REF!</definedName>
    <definedName name="F.811" localSheetId="4">[109]Mat.!#REF!</definedName>
    <definedName name="F.811" localSheetId="15">[109]Mat.!#REF!</definedName>
    <definedName name="F.811">[109]Mat.!#REF!</definedName>
    <definedName name="F.812" localSheetId="4">[109]Mat.!#REF!</definedName>
    <definedName name="F.812" localSheetId="15">[109]Mat.!#REF!</definedName>
    <definedName name="F.812">[109]Mat.!#REF!</definedName>
    <definedName name="F.813" localSheetId="4">[109]Mat.!#REF!</definedName>
    <definedName name="F.813" localSheetId="15">[109]Mat.!#REF!</definedName>
    <definedName name="F.813">[109]Mat.!#REF!</definedName>
    <definedName name="F.814" localSheetId="4">[109]Mat.!#REF!</definedName>
    <definedName name="F.814" localSheetId="15">[109]Mat.!#REF!</definedName>
    <definedName name="F.814">[109]Mat.!#REF!</definedName>
    <definedName name="F.943" localSheetId="4">[109]Mat.!#REF!</definedName>
    <definedName name="F.943" localSheetId="15">[109]Mat.!#REF!</definedName>
    <definedName name="F.943">[109]Mat.!#REF!</definedName>
    <definedName name="FAB">"Figura 3"</definedName>
    <definedName name="Fae_08" localSheetId="4">[238]Medição!#REF!</definedName>
    <definedName name="Fae_08" localSheetId="15">[238]Medição!#REF!</definedName>
    <definedName name="Fae_08">[238]Medição!#REF!</definedName>
    <definedName name="Fae_08_1">"'file:///Eng_aroldo/Meus documentos/Documents and Settings/Flávio R. Carmona/My Documents/3 - Sanches Tripoloni/3 - Diamantino/4 - BR-364/2 - CREMA/Medição/06a.MP/MP06.xls'#$Medição.$#REF!$#REF!"</definedName>
    <definedName name="Fae_08_2" localSheetId="15">[239]Medição!#REF!</definedName>
    <definedName name="Fae_08_2" localSheetId="9">[239]Medição!#REF!</definedName>
    <definedName name="Fae_08_2">[239]Medição!#REF!</definedName>
    <definedName name="Fae_08_2_11" localSheetId="4">[240]Medição!#REF!</definedName>
    <definedName name="Fae_08_2_11" localSheetId="15">[240]Medição!#REF!</definedName>
    <definedName name="Fae_08_2_11" localSheetId="9">[240]Medição!#REF!</definedName>
    <definedName name="Fae_08_2_11" localSheetId="8">[240]Medição!#REF!</definedName>
    <definedName name="Fae_08_2_11">[240]Medição!#REF!</definedName>
    <definedName name="Fae_08_3">"'file:///Eng_aroldo/Meus documentos/Documents and Settings/Flávio R. Carmona/My Documents/3 - Sanches Tripoloni/3 - Diamantino/4 - BR-364/2 - CREMA/Medição/06a.MP/MP06.xls'#$Medição.$#REF!$#REF!"</definedName>
    <definedName name="Fae_08_4" localSheetId="15">[239]Medição!#REF!</definedName>
    <definedName name="Fae_08_4" localSheetId="9">[239]Medição!#REF!</definedName>
    <definedName name="Fae_08_4">[239]Medição!#REF!</definedName>
    <definedName name="Fae_08_4_11" localSheetId="4">[240]Medição!#REF!</definedName>
    <definedName name="Fae_08_4_11" localSheetId="15">[240]Medição!#REF!</definedName>
    <definedName name="Fae_08_4_11" localSheetId="9">[240]Medição!#REF!</definedName>
    <definedName name="Fae_08_4_11" localSheetId="8">[240]Medição!#REF!</definedName>
    <definedName name="Fae_08_4_11">[240]Medição!#REF!</definedName>
    <definedName name="Fae_08_6">"'file:///Eng_aroldo/Meus documentos/Documents and Settings/Flávio R. Carmona/My Documents/3 - Sanches Tripoloni/3 - Diamantino/4 - BR-364/2 - CREMA/Medição/06a.MP/MP06.xls'#$Medição.$#REF!$#REF!"</definedName>
    <definedName name="Fae_08_8" localSheetId="15">[239]Medição!#REF!</definedName>
    <definedName name="Fae_08_8" localSheetId="9">[239]Medição!#REF!</definedName>
    <definedName name="Fae_08_8">[239]Medição!#REF!</definedName>
    <definedName name="Fae_08_8_11" localSheetId="4">[240]Medição!#REF!</definedName>
    <definedName name="Fae_08_8_11" localSheetId="15">[240]Medição!#REF!</definedName>
    <definedName name="Fae_08_8_11" localSheetId="9">[240]Medição!#REF!</definedName>
    <definedName name="Fae_08_8_11" localSheetId="8">[240]Medição!#REF!</definedName>
    <definedName name="Fae_08_8_11">[240]Medição!#REF!</definedName>
    <definedName name="faixa" localSheetId="4">#REF!</definedName>
    <definedName name="faixa" localSheetId="15">#REF!</definedName>
    <definedName name="faixa" localSheetId="21">'[157]RESUMO-DVOP'!$N$123</definedName>
    <definedName name="faixa" localSheetId="9">#REF!</definedName>
    <definedName name="faixa" localSheetId="8">#REF!</definedName>
    <definedName name="faixa">#REF!</definedName>
    <definedName name="faixa2" localSheetId="4">#REF!</definedName>
    <definedName name="faixa2" localSheetId="15">#REF!</definedName>
    <definedName name="faixa2" localSheetId="21">'[157]RESUMO-DVOP'!$N$185</definedName>
    <definedName name="faixa2" localSheetId="9">#REF!</definedName>
    <definedName name="faixa2" localSheetId="8">#REF!</definedName>
    <definedName name="faixa2">#REF!</definedName>
    <definedName name="FALTAS_LEGAIS" localSheetId="4">#REF!</definedName>
    <definedName name="FALTAS_LEGAIS" localSheetId="15">#REF!</definedName>
    <definedName name="FALTAS_LEGAIS" localSheetId="9">#REF!</definedName>
    <definedName name="FALTAS_LEGAIS" localSheetId="8">#REF!</definedName>
    <definedName name="FALTAS_LEGAIS">#REF!</definedName>
    <definedName name="FAROL_2" localSheetId="4" hidden="1">{"'gráf jan00'!$A$1:$AK$41"}</definedName>
    <definedName name="FAROL_2" localSheetId="9" hidden="1">{"'gráf jan00'!$A$1:$AK$41"}</definedName>
    <definedName name="FAROL_2" localSheetId="8" hidden="1">{"'gráf jan00'!$A$1:$AK$41"}</definedName>
    <definedName name="FAROL_2" hidden="1">{"'gráf jan00'!$A$1:$AK$41"}</definedName>
    <definedName name="fasdfasfdadsf" localSheetId="4" hidden="1">{"'gráf jan00'!$A$1:$AK$41"}</definedName>
    <definedName name="fasdfasfdadsf" localSheetId="9" hidden="1">{"'gráf jan00'!$A$1:$AK$41"}</definedName>
    <definedName name="fasdfasfdadsf" localSheetId="8" hidden="1">{"'gráf jan00'!$A$1:$AK$41"}</definedName>
    <definedName name="fasdfasfdadsf" hidden="1">{"'gráf jan00'!$A$1:$AK$41"}</definedName>
    <definedName name="Fase_02" localSheetId="4">[238]Medição!#REF!</definedName>
    <definedName name="Fase_02" localSheetId="15">[238]Medição!#REF!</definedName>
    <definedName name="Fase_02">[238]Medição!#REF!</definedName>
    <definedName name="Fase_02_1">"'file:///Eng_aroldo/Meus documentos/Documents and Settings/Flávio R. Carmona/My Documents/3 - Sanches Tripoloni/3 - Diamantino/4 - BR-364/2 - CREMA/Medição/06a.MP/MP06.xls'#$Medição.$#REF!$#REF!"</definedName>
    <definedName name="Fase_02_2" localSheetId="15">[239]Medição!#REF!</definedName>
    <definedName name="Fase_02_2" localSheetId="9">[239]Medição!#REF!</definedName>
    <definedName name="Fase_02_2">[239]Medição!#REF!</definedName>
    <definedName name="Fase_02_2_11" localSheetId="4">[240]Medição!#REF!</definedName>
    <definedName name="Fase_02_2_11" localSheetId="15">[240]Medição!#REF!</definedName>
    <definedName name="Fase_02_2_11" localSheetId="9">[240]Medição!#REF!</definedName>
    <definedName name="Fase_02_2_11" localSheetId="8">[240]Medição!#REF!</definedName>
    <definedName name="Fase_02_2_11">[240]Medição!#REF!</definedName>
    <definedName name="Fase_02_3">"'file:///Eng_aroldo/Meus documentos/Documents and Settings/Flávio R. Carmona/My Documents/3 - Sanches Tripoloni/3 - Diamantino/4 - BR-364/2 - CREMA/Medição/06a.MP/MP06.xls'#$Medição.$#REF!$#REF!"</definedName>
    <definedName name="Fase_02_4" localSheetId="15">[239]Medição!#REF!</definedName>
    <definedName name="Fase_02_4" localSheetId="9">[239]Medição!#REF!</definedName>
    <definedName name="Fase_02_4">[239]Medição!#REF!</definedName>
    <definedName name="Fase_02_4_11" localSheetId="4">[240]Medição!#REF!</definedName>
    <definedName name="Fase_02_4_11" localSheetId="15">[240]Medição!#REF!</definedName>
    <definedName name="Fase_02_4_11" localSheetId="9">[240]Medição!#REF!</definedName>
    <definedName name="Fase_02_4_11" localSheetId="8">[240]Medição!#REF!</definedName>
    <definedName name="Fase_02_4_11">[240]Medição!#REF!</definedName>
    <definedName name="Fase_02_6">"'file:///Eng_aroldo/Meus documentos/Documents and Settings/Flávio R. Carmona/My Documents/3 - Sanches Tripoloni/3 - Diamantino/4 - BR-364/2 - CREMA/Medição/06a.MP/MP06.xls'#$Medição.$#REF!$#REF!"</definedName>
    <definedName name="Fase_02_8" localSheetId="15">[239]Medição!#REF!</definedName>
    <definedName name="Fase_02_8" localSheetId="9">[239]Medição!#REF!</definedName>
    <definedName name="Fase_02_8">[239]Medição!#REF!</definedName>
    <definedName name="Fase_02_8_11" localSheetId="4">[240]Medição!#REF!</definedName>
    <definedName name="Fase_02_8_11" localSheetId="15">[240]Medição!#REF!</definedName>
    <definedName name="Fase_02_8_11" localSheetId="9">[240]Medição!#REF!</definedName>
    <definedName name="Fase_02_8_11" localSheetId="8">[240]Medição!#REF!</definedName>
    <definedName name="Fase_02_8_11">[240]Medição!#REF!</definedName>
    <definedName name="Fase_03" localSheetId="4">[238]Medição!#REF!</definedName>
    <definedName name="Fase_03" localSheetId="15">[238]Medição!#REF!</definedName>
    <definedName name="Fase_03" localSheetId="9">[238]Medição!#REF!</definedName>
    <definedName name="Fase_03" localSheetId="8">[238]Medição!#REF!</definedName>
    <definedName name="Fase_03">[238]Medição!#REF!</definedName>
    <definedName name="Fase_03_1">"'file:///Eng_aroldo/Meus documentos/Documents and Settings/Flávio R. Carmona/My Documents/3 - Sanches Tripoloni/3 - Diamantino/4 - BR-364/2 - CREMA/Medição/06a.MP/MP06.xls'#$Medição.$#REF!$#REF!"</definedName>
    <definedName name="Fase_03_2" localSheetId="15">[239]Medição!#REF!</definedName>
    <definedName name="Fase_03_2" localSheetId="9">[239]Medição!#REF!</definedName>
    <definedName name="Fase_03_2">[239]Medição!#REF!</definedName>
    <definedName name="Fase_03_2_11" localSheetId="4">[240]Medição!#REF!</definedName>
    <definedName name="Fase_03_2_11" localSheetId="15">[240]Medição!#REF!</definedName>
    <definedName name="Fase_03_2_11" localSheetId="9">[240]Medição!#REF!</definedName>
    <definedName name="Fase_03_2_11" localSheetId="8">[240]Medição!#REF!</definedName>
    <definedName name="Fase_03_2_11">[240]Medição!#REF!</definedName>
    <definedName name="Fase_03_3">"'file:///Eng_aroldo/Meus documentos/Documents and Settings/Flávio R. Carmona/My Documents/3 - Sanches Tripoloni/3 - Diamantino/4 - BR-364/2 - CREMA/Medição/06a.MP/MP06.xls'#$Medição.$#REF!$#REF!"</definedName>
    <definedName name="Fase_03_4" localSheetId="15">[239]Medição!#REF!</definedName>
    <definedName name="Fase_03_4" localSheetId="9">[239]Medição!#REF!</definedName>
    <definedName name="Fase_03_4">[239]Medição!#REF!</definedName>
    <definedName name="Fase_03_4_11" localSheetId="4">[240]Medição!#REF!</definedName>
    <definedName name="Fase_03_4_11" localSheetId="15">[240]Medição!#REF!</definedName>
    <definedName name="Fase_03_4_11" localSheetId="9">[240]Medição!#REF!</definedName>
    <definedName name="Fase_03_4_11" localSheetId="8">[240]Medição!#REF!</definedName>
    <definedName name="Fase_03_4_11">[240]Medição!#REF!</definedName>
    <definedName name="Fase_03_6">"'file:///Eng_aroldo/Meus documentos/Documents and Settings/Flávio R. Carmona/My Documents/3 - Sanches Tripoloni/3 - Diamantino/4 - BR-364/2 - CREMA/Medição/06a.MP/MP06.xls'#$Medição.$#REF!$#REF!"</definedName>
    <definedName name="Fase_03_8" localSheetId="15">[239]Medição!#REF!</definedName>
    <definedName name="Fase_03_8" localSheetId="9">[239]Medição!#REF!</definedName>
    <definedName name="Fase_03_8">[239]Medição!#REF!</definedName>
    <definedName name="Fase_03_8_11" localSheetId="4">[240]Medição!#REF!</definedName>
    <definedName name="Fase_03_8_11" localSheetId="15">[240]Medição!#REF!</definedName>
    <definedName name="Fase_03_8_11" localSheetId="9">[240]Medição!#REF!</definedName>
    <definedName name="Fase_03_8_11" localSheetId="8">[240]Medição!#REF!</definedName>
    <definedName name="Fase_03_8_11">[240]Medição!#REF!</definedName>
    <definedName name="Fase_04" localSheetId="4">[238]Medição!#REF!</definedName>
    <definedName name="Fase_04" localSheetId="15">[238]Medição!#REF!</definedName>
    <definedName name="Fase_04" localSheetId="9">[238]Medição!#REF!</definedName>
    <definedName name="Fase_04" localSheetId="8">[238]Medição!#REF!</definedName>
    <definedName name="Fase_04">[238]Medição!#REF!</definedName>
    <definedName name="Fase_04_1">"'file:///Eng_aroldo/Meus documentos/Documents and Settings/Flávio R. Carmona/My Documents/3 - Sanches Tripoloni/3 - Diamantino/4 - BR-364/2 - CREMA/Medição/06a.MP/MP06.xls'#$Medição.$#REF!$#REF!"</definedName>
    <definedName name="Fase_04_2" localSheetId="15">[239]Medição!#REF!</definedName>
    <definedName name="Fase_04_2" localSheetId="9">[239]Medição!#REF!</definedName>
    <definedName name="Fase_04_2">[239]Medição!#REF!</definedName>
    <definedName name="Fase_04_2_11" localSheetId="4">[240]Medição!#REF!</definedName>
    <definedName name="Fase_04_2_11" localSheetId="15">[240]Medição!#REF!</definedName>
    <definedName name="Fase_04_2_11" localSheetId="9">[240]Medição!#REF!</definedName>
    <definedName name="Fase_04_2_11" localSheetId="8">[240]Medição!#REF!</definedName>
    <definedName name="Fase_04_2_11">[240]Medição!#REF!</definedName>
    <definedName name="Fase_04_3">"'file:///Eng_aroldo/Meus documentos/Documents and Settings/Flávio R. Carmona/My Documents/3 - Sanches Tripoloni/3 - Diamantino/4 - BR-364/2 - CREMA/Medição/06a.MP/MP06.xls'#$Medição.$#REF!$#REF!"</definedName>
    <definedName name="Fase_04_4" localSheetId="15">[239]Medição!#REF!</definedName>
    <definedName name="Fase_04_4" localSheetId="9">[239]Medição!#REF!</definedName>
    <definedName name="Fase_04_4">[239]Medição!#REF!</definedName>
    <definedName name="Fase_04_4_11" localSheetId="4">[240]Medição!#REF!</definedName>
    <definedName name="Fase_04_4_11" localSheetId="15">[240]Medição!#REF!</definedName>
    <definedName name="Fase_04_4_11" localSheetId="9">[240]Medição!#REF!</definedName>
    <definedName name="Fase_04_4_11" localSheetId="8">[240]Medição!#REF!</definedName>
    <definedName name="Fase_04_4_11">[240]Medição!#REF!</definedName>
    <definedName name="Fase_04_6">"'file:///Eng_aroldo/Meus documentos/Documents and Settings/Flávio R. Carmona/My Documents/3 - Sanches Tripoloni/3 - Diamantino/4 - BR-364/2 - CREMA/Medição/06a.MP/MP06.xls'#$Medição.$#REF!$#REF!"</definedName>
    <definedName name="Fase_04_8" localSheetId="15">[239]Medição!#REF!</definedName>
    <definedName name="Fase_04_8" localSheetId="9">[239]Medição!#REF!</definedName>
    <definedName name="Fase_04_8">[239]Medição!#REF!</definedName>
    <definedName name="Fase_04_8_11" localSheetId="4">[240]Medição!#REF!</definedName>
    <definedName name="Fase_04_8_11" localSheetId="15">[240]Medição!#REF!</definedName>
    <definedName name="Fase_04_8_11" localSheetId="9">[240]Medição!#REF!</definedName>
    <definedName name="Fase_04_8_11" localSheetId="8">[240]Medição!#REF!</definedName>
    <definedName name="Fase_04_8_11">[240]Medição!#REF!</definedName>
    <definedName name="Fase_05" localSheetId="4">[238]Medição!#REF!</definedName>
    <definedName name="Fase_05" localSheetId="15">[238]Medição!#REF!</definedName>
    <definedName name="Fase_05" localSheetId="9">[238]Medição!#REF!</definedName>
    <definedName name="Fase_05" localSheetId="8">[238]Medição!#REF!</definedName>
    <definedName name="Fase_05">[238]Medição!#REF!</definedName>
    <definedName name="Fase_05_1">"'file:///Eng_aroldo/Meus documentos/Documents and Settings/Flávio R. Carmona/My Documents/3 - Sanches Tripoloni/3 - Diamantino/4 - BR-364/2 - CREMA/Medição/06a.MP/MP06.xls'#$Medição.$#REF!$#REF!"</definedName>
    <definedName name="Fase_05_2" localSheetId="15">[239]Medição!#REF!</definedName>
    <definedName name="Fase_05_2" localSheetId="9">[239]Medição!#REF!</definedName>
    <definedName name="Fase_05_2">[239]Medição!#REF!</definedName>
    <definedName name="Fase_05_2_11" localSheetId="4">[240]Medição!#REF!</definedName>
    <definedName name="Fase_05_2_11" localSheetId="15">[240]Medição!#REF!</definedName>
    <definedName name="Fase_05_2_11" localSheetId="9">[240]Medição!#REF!</definedName>
    <definedName name="Fase_05_2_11" localSheetId="8">[240]Medição!#REF!</definedName>
    <definedName name="Fase_05_2_11">[240]Medição!#REF!</definedName>
    <definedName name="Fase_05_3">"'file:///Eng_aroldo/Meus documentos/Documents and Settings/Flávio R. Carmona/My Documents/3 - Sanches Tripoloni/3 - Diamantino/4 - BR-364/2 - CREMA/Medição/06a.MP/MP06.xls'#$Medição.$#REF!$#REF!"</definedName>
    <definedName name="Fase_05_4" localSheetId="15">[239]Medição!#REF!</definedName>
    <definedName name="Fase_05_4" localSheetId="9">[239]Medição!#REF!</definedName>
    <definedName name="Fase_05_4">[239]Medição!#REF!</definedName>
    <definedName name="Fase_05_4_11" localSheetId="4">[240]Medição!#REF!</definedName>
    <definedName name="Fase_05_4_11" localSheetId="15">[240]Medição!#REF!</definedName>
    <definedName name="Fase_05_4_11" localSheetId="9">[240]Medição!#REF!</definedName>
    <definedName name="Fase_05_4_11" localSheetId="8">[240]Medição!#REF!</definedName>
    <definedName name="Fase_05_4_11">[240]Medição!#REF!</definedName>
    <definedName name="Fase_05_6">"'file:///Eng_aroldo/Meus documentos/Documents and Settings/Flávio R. Carmona/My Documents/3 - Sanches Tripoloni/3 - Diamantino/4 - BR-364/2 - CREMA/Medição/06a.MP/MP06.xls'#$Medição.$#REF!$#REF!"</definedName>
    <definedName name="Fase_05_8" localSheetId="15">[239]Medição!#REF!</definedName>
    <definedName name="Fase_05_8" localSheetId="9">[239]Medição!#REF!</definedName>
    <definedName name="Fase_05_8">[239]Medição!#REF!</definedName>
    <definedName name="Fase_05_8_11" localSheetId="4">[240]Medição!#REF!</definedName>
    <definedName name="Fase_05_8_11" localSheetId="15">[240]Medição!#REF!</definedName>
    <definedName name="Fase_05_8_11" localSheetId="9">[240]Medição!#REF!</definedName>
    <definedName name="Fase_05_8_11" localSheetId="8">[240]Medição!#REF!</definedName>
    <definedName name="Fase_05_8_11">[240]Medição!#REF!</definedName>
    <definedName name="Fase_06" localSheetId="4">[238]Medição!#REF!</definedName>
    <definedName name="Fase_06" localSheetId="15">[238]Medição!#REF!</definedName>
    <definedName name="Fase_06" localSheetId="9">[238]Medição!#REF!</definedName>
    <definedName name="Fase_06" localSheetId="8">[238]Medição!#REF!</definedName>
    <definedName name="Fase_06">[238]Medição!#REF!</definedName>
    <definedName name="Fase_06_1">"'file:///Eng_aroldo/Meus documentos/Documents and Settings/Flávio R. Carmona/My Documents/3 - Sanches Tripoloni/3 - Diamantino/4 - BR-364/2 - CREMA/Medição/06a.MP/MP06.xls'#$Medição.$#REF!$#REF!"</definedName>
    <definedName name="Fase_06_2" localSheetId="15">[239]Medição!#REF!</definedName>
    <definedName name="Fase_06_2" localSheetId="9">[239]Medição!#REF!</definedName>
    <definedName name="Fase_06_2">[239]Medição!#REF!</definedName>
    <definedName name="Fase_06_2_11" localSheetId="4">[240]Medição!#REF!</definedName>
    <definedName name="Fase_06_2_11" localSheetId="15">[240]Medição!#REF!</definedName>
    <definedName name="Fase_06_2_11" localSheetId="9">[240]Medição!#REF!</definedName>
    <definedName name="Fase_06_2_11" localSheetId="8">[240]Medição!#REF!</definedName>
    <definedName name="Fase_06_2_11">[240]Medição!#REF!</definedName>
    <definedName name="Fase_06_3">"'file:///Eng_aroldo/Meus documentos/Documents and Settings/Flávio R. Carmona/My Documents/3 - Sanches Tripoloni/3 - Diamantino/4 - BR-364/2 - CREMA/Medição/06a.MP/MP06.xls'#$Medição.$#REF!$#REF!"</definedName>
    <definedName name="Fase_06_4" localSheetId="15">[239]Medição!#REF!</definedName>
    <definedName name="Fase_06_4" localSheetId="9">[239]Medição!#REF!</definedName>
    <definedName name="Fase_06_4">[239]Medição!#REF!</definedName>
    <definedName name="Fase_06_4_11" localSheetId="4">[240]Medição!#REF!</definedName>
    <definedName name="Fase_06_4_11" localSheetId="15">[240]Medição!#REF!</definedName>
    <definedName name="Fase_06_4_11" localSheetId="9">[240]Medição!#REF!</definedName>
    <definedName name="Fase_06_4_11" localSheetId="8">[240]Medição!#REF!</definedName>
    <definedName name="Fase_06_4_11">[240]Medição!#REF!</definedName>
    <definedName name="Fase_06_6">"'file:///Eng_aroldo/Meus documentos/Documents and Settings/Flávio R. Carmona/My Documents/3 - Sanches Tripoloni/3 - Diamantino/4 - BR-364/2 - CREMA/Medição/06a.MP/MP06.xls'#$Medição.$#REF!$#REF!"</definedName>
    <definedName name="Fase_06_8" localSheetId="15">[239]Medição!#REF!</definedName>
    <definedName name="Fase_06_8" localSheetId="9">[239]Medição!#REF!</definedName>
    <definedName name="Fase_06_8">[239]Medição!#REF!</definedName>
    <definedName name="Fase_06_8_11" localSheetId="4">[240]Medição!#REF!</definedName>
    <definedName name="Fase_06_8_11" localSheetId="15">[240]Medição!#REF!</definedName>
    <definedName name="Fase_06_8_11" localSheetId="9">[240]Medição!#REF!</definedName>
    <definedName name="Fase_06_8_11" localSheetId="8">[240]Medição!#REF!</definedName>
    <definedName name="Fase_06_8_11">[240]Medição!#REF!</definedName>
    <definedName name="Fase_07" localSheetId="4">[238]Medição!#REF!</definedName>
    <definedName name="Fase_07" localSheetId="15">[238]Medição!#REF!</definedName>
    <definedName name="Fase_07" localSheetId="9">[238]Medição!#REF!</definedName>
    <definedName name="Fase_07" localSheetId="8">[238]Medição!#REF!</definedName>
    <definedName name="Fase_07">[238]Medição!#REF!</definedName>
    <definedName name="Fase_07_1">"'file:///Eng_aroldo/Meus documentos/Documents and Settings/Flávio R. Carmona/My Documents/3 - Sanches Tripoloni/3 - Diamantino/4 - BR-364/2 - CREMA/Medição/06a.MP/MP06.xls'#$Medição.$#REF!$#REF!"</definedName>
    <definedName name="Fase_07_2" localSheetId="15">[239]Medição!#REF!</definedName>
    <definedName name="Fase_07_2" localSheetId="9">[239]Medição!#REF!</definedName>
    <definedName name="Fase_07_2">[239]Medição!#REF!</definedName>
    <definedName name="Fase_07_2_11" localSheetId="4">[240]Medição!#REF!</definedName>
    <definedName name="Fase_07_2_11" localSheetId="15">[240]Medição!#REF!</definedName>
    <definedName name="Fase_07_2_11" localSheetId="9">[240]Medição!#REF!</definedName>
    <definedName name="Fase_07_2_11" localSheetId="8">[240]Medição!#REF!</definedName>
    <definedName name="Fase_07_2_11">[240]Medição!#REF!</definedName>
    <definedName name="Fase_07_3">"'file:///Eng_aroldo/Meus documentos/Documents and Settings/Flávio R. Carmona/My Documents/3 - Sanches Tripoloni/3 - Diamantino/4 - BR-364/2 - CREMA/Medição/06a.MP/MP06.xls'#$Medição.$#REF!$#REF!"</definedName>
    <definedName name="Fase_07_4" localSheetId="15">[239]Medição!#REF!</definedName>
    <definedName name="Fase_07_4" localSheetId="9">[239]Medição!#REF!</definedName>
    <definedName name="Fase_07_4">[239]Medição!#REF!</definedName>
    <definedName name="Fase_07_4_11" localSheetId="4">[240]Medição!#REF!</definedName>
    <definedName name="Fase_07_4_11" localSheetId="15">[240]Medição!#REF!</definedName>
    <definedName name="Fase_07_4_11" localSheetId="9">[240]Medição!#REF!</definedName>
    <definedName name="Fase_07_4_11" localSheetId="8">[240]Medição!#REF!</definedName>
    <definedName name="Fase_07_4_11">[240]Medição!#REF!</definedName>
    <definedName name="Fase_07_6">"'file:///Eng_aroldo/Meus documentos/Documents and Settings/All Users/Documentos/BR 364 - Diamantino/Medições/Med 04/MP04.xls'#$Medição.$#REF!$#REF!"</definedName>
    <definedName name="Fase_07_8" localSheetId="15">[241]Medição!#REF!</definedName>
    <definedName name="Fase_07_8" localSheetId="9">[241]Medição!#REF!</definedName>
    <definedName name="Fase_07_8">[241]Medição!#REF!</definedName>
    <definedName name="Fase_07_8_11" localSheetId="4">[242]Medição!#REF!</definedName>
    <definedName name="Fase_07_8_11" localSheetId="15">[242]Medição!#REF!</definedName>
    <definedName name="Fase_07_8_11" localSheetId="9">[242]Medição!#REF!</definedName>
    <definedName name="Fase_07_8_11" localSheetId="8">[242]Medição!#REF!</definedName>
    <definedName name="Fase_07_8_11">[242]Medição!#REF!</definedName>
    <definedName name="Fase_08" localSheetId="4">[238]Medição!#REF!</definedName>
    <definedName name="Fase_08" localSheetId="15">[238]Medição!#REF!</definedName>
    <definedName name="Fase_08" localSheetId="9">[238]Medição!#REF!</definedName>
    <definedName name="Fase_08" localSheetId="8">[238]Medição!#REF!</definedName>
    <definedName name="Fase_08">[238]Medição!#REF!</definedName>
    <definedName name="Fase_08_1">"'file:///Eng_aroldo/Meus documentos/Documents and Settings/Flávio R. Carmona/My Documents/3 - Sanches Tripoloni/3 - Diamantino/4 - BR-364/2 - CREMA/Medição/06a.MP/MP06.xls'#$Medição.$#REF!$#REF!"</definedName>
    <definedName name="Fase_08_2" localSheetId="15">[239]Medição!#REF!</definedName>
    <definedName name="Fase_08_2" localSheetId="9">[239]Medição!#REF!</definedName>
    <definedName name="Fase_08_2">[239]Medição!#REF!</definedName>
    <definedName name="Fase_08_2_11" localSheetId="4">[240]Medição!#REF!</definedName>
    <definedName name="Fase_08_2_11" localSheetId="15">[240]Medição!#REF!</definedName>
    <definedName name="Fase_08_2_11" localSheetId="9">[240]Medição!#REF!</definedName>
    <definedName name="Fase_08_2_11" localSheetId="8">[240]Medição!#REF!</definedName>
    <definedName name="Fase_08_2_11">[240]Medição!#REF!</definedName>
    <definedName name="Fase_08_3">"'file:///Eng_aroldo/Meus documentos/Documents and Settings/Flávio R. Carmona/My Documents/3 - Sanches Tripoloni/3 - Diamantino/4 - BR-364/2 - CREMA/Medição/06a.MP/MP06.xls'#$Medição.$#REF!$#REF!"</definedName>
    <definedName name="Fase_08_4" localSheetId="15">[239]Medição!#REF!</definedName>
    <definedName name="Fase_08_4" localSheetId="9">[239]Medição!#REF!</definedName>
    <definedName name="Fase_08_4">[239]Medição!#REF!</definedName>
    <definedName name="Fase_08_4_11" localSheetId="4">[240]Medição!#REF!</definedName>
    <definedName name="Fase_08_4_11" localSheetId="15">[240]Medição!#REF!</definedName>
    <definedName name="Fase_08_4_11" localSheetId="9">[240]Medição!#REF!</definedName>
    <definedName name="Fase_08_4_11" localSheetId="8">[240]Medição!#REF!</definedName>
    <definedName name="Fase_08_4_11">[240]Medição!#REF!</definedName>
    <definedName name="Fase_08_6">"'file:///Eng_aroldo/Meus documentos/Documents and Settings/Flávio R. Carmona/My Documents/3 - Sanches Tripoloni/3 - Diamantino/4 - BR-364/2 - CREMA/Medição/06a.MP/MP06.xls'#$Medição.$#REF!$#REF!"</definedName>
    <definedName name="Fase_08_8" localSheetId="15">[239]Medição!#REF!</definedName>
    <definedName name="Fase_08_8" localSheetId="9">[239]Medição!#REF!</definedName>
    <definedName name="Fase_08_8">[239]Medição!#REF!</definedName>
    <definedName name="Fase_08_8_11" localSheetId="4">[240]Medição!#REF!</definedName>
    <definedName name="Fase_08_8_11" localSheetId="15">[240]Medição!#REF!</definedName>
    <definedName name="Fase_08_8_11" localSheetId="9">[240]Medição!#REF!</definedName>
    <definedName name="Fase_08_8_11" localSheetId="8">[240]Medição!#REF!</definedName>
    <definedName name="Fase_08_8_11">[240]Medição!#REF!</definedName>
    <definedName name="FAT">"$#REF!.$H$#REF!"</definedName>
    <definedName name="fator" localSheetId="15">#REF!</definedName>
    <definedName name="fator" localSheetId="21">#REF!</definedName>
    <definedName name="fator" localSheetId="9">#REF!</definedName>
    <definedName name="fator">#REF!</definedName>
    <definedName name="FATOR1" localSheetId="4">'[167]TPU-MARÇO_2002'!$L$2:$L$20</definedName>
    <definedName name="FATOR1">'[168]TPU-MARÇO_2002'!$L$2:$L$20</definedName>
    <definedName name="fator100" localSheetId="4">[243]Cubação!#REF!</definedName>
    <definedName name="fator100" localSheetId="15">[243]Cubação!#REF!</definedName>
    <definedName name="fator100" localSheetId="21">#REF!</definedName>
    <definedName name="fator100" localSheetId="9">[243]Cubação!#REF!</definedName>
    <definedName name="fator100" localSheetId="8">[243]Cubação!#REF!</definedName>
    <definedName name="fator100">[243]Cubação!#REF!</definedName>
    <definedName name="FATOR2" localSheetId="4">#REF!</definedName>
    <definedName name="FATOR2" localSheetId="15">#REF!</definedName>
    <definedName name="FATOR2" localSheetId="21">#REF!</definedName>
    <definedName name="FATOR2" localSheetId="9">#REF!</definedName>
    <definedName name="FATOR2" localSheetId="8">#REF!</definedName>
    <definedName name="FATOR2">#REF!</definedName>
    <definedName name="fator50" localSheetId="4">[243]Cubação!#REF!</definedName>
    <definedName name="fator50" localSheetId="15">[243]Cubação!#REF!</definedName>
    <definedName name="fator50" localSheetId="21">#REF!</definedName>
    <definedName name="fator50" localSheetId="9">[243]Cubação!#REF!</definedName>
    <definedName name="fator50" localSheetId="8">[243]Cubação!#REF!</definedName>
    <definedName name="fator50">[243]Cubação!#REF!</definedName>
    <definedName name="FatSabadoOut">'[244]TrafContExpan-NoPrint'!$O$5</definedName>
    <definedName name="FatSextaOut">'[244]TrafContExpan-NoPrint'!$O$4</definedName>
    <definedName name="FATURAS2002" localSheetId="4" hidden="1">{#N/A,#N/A,TRUE,"Serviços"}</definedName>
    <definedName name="FATURAS2002" localSheetId="9" hidden="1">{#N/A,#N/A,TRUE,"Serviços"}</definedName>
    <definedName name="FATURAS2002" localSheetId="8" hidden="1">{#N/A,#N/A,TRUE,"Serviços"}</definedName>
    <definedName name="FATURAS2002" hidden="1">{#N/A,#N/A,TRUE,"Serviços"}</definedName>
    <definedName name="FATURAS20022" hidden="1">{#N/A,#N/A,TRUE,"Serviços"}</definedName>
    <definedName name="fc1a" localSheetId="4">'[106]PRO-08'!#REF!</definedName>
    <definedName name="fc1a" localSheetId="15">'[106]PRO-08'!#REF!</definedName>
    <definedName name="fc1a" localSheetId="21">'[107]PRO-08'!#REF!</definedName>
    <definedName name="fc1a">'[106]PRO-08'!#REF!</definedName>
    <definedName name="fc1a_10" localSheetId="4">'[108]PRO-08'!#REF!</definedName>
    <definedName name="fc1a_10" localSheetId="15">'[108]PRO-08'!#REF!</definedName>
    <definedName name="fc1a_10">'[108]PRO-08'!#REF!</definedName>
    <definedName name="fc1a_25" localSheetId="4">'[108]PRO-08'!#REF!</definedName>
    <definedName name="fc1a_25" localSheetId="15">'[108]PRO-08'!#REF!</definedName>
    <definedName name="fc1a_25">'[108]PRO-08'!#REF!</definedName>
    <definedName name="fc1a_27" localSheetId="4">'[108]PRO-08'!#REF!</definedName>
    <definedName name="fc1a_27" localSheetId="15">'[108]PRO-08'!#REF!</definedName>
    <definedName name="fc1a_27">'[108]PRO-08'!#REF!</definedName>
    <definedName name="fc1a_29" localSheetId="4">'[108]PRO-08'!#REF!</definedName>
    <definedName name="fc1a_29" localSheetId="15">'[108]PRO-08'!#REF!</definedName>
    <definedName name="fc1a_29">'[108]PRO-08'!#REF!</definedName>
    <definedName name="fc1a_9" localSheetId="4">'[108]PRO-08'!#REF!</definedName>
    <definedName name="fc1a_9" localSheetId="15">'[108]PRO-08'!#REF!</definedName>
    <definedName name="fc1a_9">'[108]PRO-08'!#REF!</definedName>
    <definedName name="FC2A" localSheetId="4">'[106]PRO-08'!#REF!</definedName>
    <definedName name="FC2A" localSheetId="15">'[106]PRO-08'!#REF!</definedName>
    <definedName name="FC2A" localSheetId="21">'[107]PRO-08'!#REF!</definedName>
    <definedName name="FC2A">'[106]PRO-08'!#REF!</definedName>
    <definedName name="FC2A_10" localSheetId="4">'[108]PRO-08'!#REF!</definedName>
    <definedName name="FC2A_10" localSheetId="15">'[108]PRO-08'!#REF!</definedName>
    <definedName name="FC2A_10">'[108]PRO-08'!#REF!</definedName>
    <definedName name="FC2A_25" localSheetId="4">'[108]PRO-08'!#REF!</definedName>
    <definedName name="FC2A_25" localSheetId="15">'[108]PRO-08'!#REF!</definedName>
    <definedName name="FC2A_25">'[108]PRO-08'!#REF!</definedName>
    <definedName name="FC2A_27" localSheetId="4">'[108]PRO-08'!#REF!</definedName>
    <definedName name="FC2A_27" localSheetId="15">'[108]PRO-08'!#REF!</definedName>
    <definedName name="FC2A_27">'[108]PRO-08'!#REF!</definedName>
    <definedName name="FC2A_29" localSheetId="4">'[108]PRO-08'!#REF!</definedName>
    <definedName name="FC2A_29" localSheetId="15">'[108]PRO-08'!#REF!</definedName>
    <definedName name="FC2A_29">'[108]PRO-08'!#REF!</definedName>
    <definedName name="FC2A_9" localSheetId="4">'[108]PRO-08'!#REF!</definedName>
    <definedName name="FC2A_9" localSheetId="15">'[108]PRO-08'!#REF!</definedName>
    <definedName name="FC2A_9">'[108]PRO-08'!#REF!</definedName>
    <definedName name="FC3A" localSheetId="4">'[106]PRO-08'!#REF!</definedName>
    <definedName name="FC3A" localSheetId="15">'[106]PRO-08'!#REF!</definedName>
    <definedName name="FC3A" localSheetId="21">'[107]PRO-08'!#REF!</definedName>
    <definedName name="FC3A">'[106]PRO-08'!#REF!</definedName>
    <definedName name="FC3A_10" localSheetId="4">'[108]PRO-08'!#REF!</definedName>
    <definedName name="FC3A_10" localSheetId="15">'[108]PRO-08'!#REF!</definedName>
    <definedName name="FC3A_10">'[108]PRO-08'!#REF!</definedName>
    <definedName name="FC3A_25" localSheetId="4">'[108]PRO-08'!#REF!</definedName>
    <definedName name="FC3A_25" localSheetId="15">'[108]PRO-08'!#REF!</definedName>
    <definedName name="FC3A_25">'[108]PRO-08'!#REF!</definedName>
    <definedName name="FC3A_27" localSheetId="4">'[108]PRO-08'!#REF!</definedName>
    <definedName name="FC3A_27" localSheetId="15">'[108]PRO-08'!#REF!</definedName>
    <definedName name="FC3A_27">'[108]PRO-08'!#REF!</definedName>
    <definedName name="FC3A_29" localSheetId="4">'[108]PRO-08'!#REF!</definedName>
    <definedName name="FC3A_29" localSheetId="15">'[108]PRO-08'!#REF!</definedName>
    <definedName name="FC3A_29">'[108]PRO-08'!#REF!</definedName>
    <definedName name="FC3A_9" localSheetId="4">'[108]PRO-08'!#REF!</definedName>
    <definedName name="FC3A_9" localSheetId="15">'[108]PRO-08'!#REF!</definedName>
    <definedName name="FC3A_9">'[108]PRO-08'!#REF!</definedName>
    <definedName name="FCT">"$#REF!.$N$#REF!"</definedName>
    <definedName name="fd" localSheetId="4" hidden="1">{"'Quadro'!$A$4:$BG$78"}</definedName>
    <definedName name="fd" localSheetId="9" hidden="1">{"'Quadro'!$A$4:$BG$78"}</definedName>
    <definedName name="fd" localSheetId="8" hidden="1">{"'Quadro'!$A$4:$BG$78"}</definedName>
    <definedName name="fd" hidden="1">{"'Quadro'!$A$4:$BG$78"}</definedName>
    <definedName name="fda" localSheetId="4">[245]PROJETO!#REF!</definedName>
    <definedName name="fda" localSheetId="15">[245]PROJETO!#REF!</definedName>
    <definedName name="fda">[245]PROJETO!#REF!</definedName>
    <definedName name="fdafd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D" localSheetId="3">[14]Consultoria!#REF!</definedName>
    <definedName name="FDFD">[14]Consultoria!#REF!</definedName>
    <definedName name="FDFDFDFDF" localSheetId="4" hidden="1">{"'gráf jan00'!$A$1:$AK$41"}</definedName>
    <definedName name="FDFDFDFDF" localSheetId="9" hidden="1">{"'gráf jan00'!$A$1:$AK$41"}</definedName>
    <definedName name="FDFDFDFDF" localSheetId="8" hidden="1">{"'gráf jan00'!$A$1:$AK$41"}</definedName>
    <definedName name="FDFDFDFDF" hidden="1">{"'gráf jan00'!$A$1:$AK$41"}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" localSheetId="4" hidden="1">{"'gráf jan00'!$A$1:$AK$41"}</definedName>
    <definedName name="fds" localSheetId="9" hidden="1">{"'gráf jan00'!$A$1:$AK$41"}</definedName>
    <definedName name="fds" localSheetId="8" hidden="1">{"'gráf jan00'!$A$1:$AK$41"}</definedName>
    <definedName name="fds" hidden="1">{"'gráf jan00'!$A$1:$AK$41"}</definedName>
    <definedName name="fdsafsa" localSheetId="3">[130]RESUMO_AUT1!#REF!</definedName>
    <definedName name="fdsafsa">[131]RESUMO_AUT1!#REF!</definedName>
    <definedName name="fdsdas">[23]Anual!$A$6</definedName>
    <definedName name="fdsf" localSheetId="4">#REF!</definedName>
    <definedName name="fdsf" localSheetId="15">#REF!</definedName>
    <definedName name="fdsf" localSheetId="9">#REF!</definedName>
    <definedName name="fdsf" localSheetId="8">#REF!</definedName>
    <definedName name="fdsf">#REF!</definedName>
    <definedName name="FDSFSD" localSheetId="4" hidden="1">{"'gráf jan00'!$A$1:$AK$41"}</definedName>
    <definedName name="FDSFSD" localSheetId="9" hidden="1">{"'gráf jan00'!$A$1:$AK$41"}</definedName>
    <definedName name="FDSFSD" localSheetId="8" hidden="1">{"'gráf jan00'!$A$1:$AK$41"}</definedName>
    <definedName name="FDSFSD" hidden="1">{"'gráf jan00'!$A$1:$AK$41"}</definedName>
    <definedName name="FE" localSheetId="4">"'file:///D:/Meus documentos/ANASTÁCIO/SERCEL/BR262990800.xls'#$SERVIÇOS.$#REF!$#REF!"</definedName>
    <definedName name="FE" localSheetId="15">'[72]SERVIÇOS digitado'!#REF!</definedName>
    <definedName name="FE" localSheetId="21">'[246]RESUMO-DVOP'!$C$35</definedName>
    <definedName name="FE" localSheetId="8">'[72]SERVIÇOS digitado'!#REF!</definedName>
    <definedName name="FE">'[72]SERVIÇOS digitado'!#REF!</definedName>
    <definedName name="FE_10" localSheetId="4">'[247]RESUMO-DVOP'!$C$35</definedName>
    <definedName name="FE_10">'[247]RESUMO-DVOP'!$C$35</definedName>
    <definedName name="FE_11" localSheetId="4">[70]SERVIÇOS!#REF!</definedName>
    <definedName name="FE_11" localSheetId="15">[70]SERVIÇOS!#REF!</definedName>
    <definedName name="FE_11" localSheetId="9">[70]SERVIÇOS!#REF!</definedName>
    <definedName name="FE_11" localSheetId="8">[70]SERVIÇOS!#REF!</definedName>
    <definedName name="FE_11">[70]SERVIÇOS!#REF!</definedName>
    <definedName name="FE_5" localSheetId="4">'[248]RESUMO-DVOP'!$C$35</definedName>
    <definedName name="FE_5">'[248]RESUMO-DVOP'!$C$35</definedName>
    <definedName name="FE_6" localSheetId="4">'[247]RESUMO-DVOP'!$C$35</definedName>
    <definedName name="FE_6">'[247]RESUMO-DVOP'!$C$35</definedName>
    <definedName name="FE_9" localSheetId="4">'[248]RESUMO-DVOP'!$C$35</definedName>
    <definedName name="FE_9">'[248]RESUMO-DVOP'!$C$35</definedName>
    <definedName name="fer" localSheetId="4">'[248]RESUMO-DVOP'!$C$35</definedName>
    <definedName name="fer">'[248]RESUMO-DVOP'!$C$35</definedName>
    <definedName name="FERIADOS" localSheetId="4">'[99]MEMÓRIA HORISTA '!$C$46</definedName>
    <definedName name="FERIADOS">'[99]MEMÓRIA HORISTA '!$C$46</definedName>
    <definedName name="FERIAS" localSheetId="4">#REF!</definedName>
    <definedName name="FERIAS" localSheetId="15">#REF!</definedName>
    <definedName name="FERIAS" localSheetId="9">#REF!</definedName>
    <definedName name="FERIAS" localSheetId="8">#REF!</definedName>
    <definedName name="FERIAS">#REF!</definedName>
    <definedName name="fernand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R" localSheetId="4">#REF!</definedName>
    <definedName name="FERR" localSheetId="15">#REF!</definedName>
    <definedName name="FERR" localSheetId="9">#REF!</definedName>
    <definedName name="FERR" localSheetId="8">#REF!</definedName>
    <definedName name="FERR">#REF!</definedName>
    <definedName name="FERRAGENS">#N/A</definedName>
    <definedName name="FEV00" localSheetId="4">#REF!</definedName>
    <definedName name="FEV00" localSheetId="3">[14]Consultoria!#REF!</definedName>
    <definedName name="FEV00" localSheetId="15">#REF!</definedName>
    <definedName name="FEV00" localSheetId="7">#REF!</definedName>
    <definedName name="FEV00" localSheetId="9">#REF!</definedName>
    <definedName name="FEV00" localSheetId="8">#REF!</definedName>
    <definedName name="FEV00">[14]Consultoria!#REF!</definedName>
    <definedName name="Fevereiro" localSheetId="4" hidden="1">{"'Quadro'!$A$4:$BG$78"}</definedName>
    <definedName name="Fevereiro" localSheetId="9" hidden="1">{"'Quadro'!$A$4:$BG$78"}</definedName>
    <definedName name="Fevereiro" localSheetId="8" hidden="1">{"'Quadro'!$A$4:$BG$78"}</definedName>
    <definedName name="Fevereiro" hidden="1">{"'Quadro'!$A$4:$BG$78"}</definedName>
    <definedName name="ff" localSheetId="4" hidden="1">{"'gráf jan00'!$A$1:$AK$41"}</definedName>
    <definedName name="ff" localSheetId="9" hidden="1">{"'gráf jan00'!$A$1:$AK$41"}</definedName>
    <definedName name="ff" localSheetId="8" hidden="1">{"'gráf jan00'!$A$1:$AK$41"}</definedName>
    <definedName name="ff" hidden="1">{"'gráf jan00'!$A$1:$AK$41"}</definedName>
    <definedName name="FFF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VP" localSheetId="4" hidden="1">{"'gráf jan00'!$A$1:$AK$41"}</definedName>
    <definedName name="FFVP" localSheetId="9" hidden="1">{"'gráf jan00'!$A$1:$AK$41"}</definedName>
    <definedName name="FFVP" localSheetId="8" hidden="1">{"'gráf jan00'!$A$1:$AK$41"}</definedName>
    <definedName name="FFVP" hidden="1">{"'gráf jan00'!$A$1:$AK$41"}</definedName>
    <definedName name="FFVP1" localSheetId="4" hidden="1">{"'gráf jan00'!$A$1:$AK$41"}</definedName>
    <definedName name="FFVP1" localSheetId="9" hidden="1">{"'gráf jan00'!$A$1:$AK$41"}</definedName>
    <definedName name="FFVP1" localSheetId="8" hidden="1">{"'gráf jan00'!$A$1:$AK$41"}</definedName>
    <definedName name="FFVP1" hidden="1">{"'gráf jan00'!$A$1:$AK$41"}</definedName>
    <definedName name="FFVP10" localSheetId="4" hidden="1">{"'gráf jan00'!$A$1:$AK$41"}</definedName>
    <definedName name="FFVP10" localSheetId="9" hidden="1">{"'gráf jan00'!$A$1:$AK$41"}</definedName>
    <definedName name="FFVP10" localSheetId="8" hidden="1">{"'gráf jan00'!$A$1:$AK$41"}</definedName>
    <definedName name="FFVP10" hidden="1">{"'gráf jan00'!$A$1:$AK$41"}</definedName>
    <definedName name="FFVP11" localSheetId="4" hidden="1">{"'gráf jan00'!$A$1:$AK$41"}</definedName>
    <definedName name="FFVP11" localSheetId="9" hidden="1">{"'gráf jan00'!$A$1:$AK$41"}</definedName>
    <definedName name="FFVP11" localSheetId="8" hidden="1">{"'gráf jan00'!$A$1:$AK$41"}</definedName>
    <definedName name="FFVP11" hidden="1">{"'gráf jan00'!$A$1:$AK$41"}</definedName>
    <definedName name="FFVP12" localSheetId="4" hidden="1">{"'gráf jan00'!$A$1:$AK$41"}</definedName>
    <definedName name="FFVP12" localSheetId="9" hidden="1">{"'gráf jan00'!$A$1:$AK$41"}</definedName>
    <definedName name="FFVP12" localSheetId="8" hidden="1">{"'gráf jan00'!$A$1:$AK$41"}</definedName>
    <definedName name="FFVP12" hidden="1">{"'gráf jan00'!$A$1:$AK$41"}</definedName>
    <definedName name="FFVP13" localSheetId="4" hidden="1">{"'gráf jan00'!$A$1:$AK$41"}</definedName>
    <definedName name="FFVP13" localSheetId="9" hidden="1">{"'gráf jan00'!$A$1:$AK$41"}</definedName>
    <definedName name="FFVP13" localSheetId="8" hidden="1">{"'gráf jan00'!$A$1:$AK$41"}</definedName>
    <definedName name="FFVP13" hidden="1">{"'gráf jan00'!$A$1:$AK$41"}</definedName>
    <definedName name="FFVP14" localSheetId="4" hidden="1">{"'gráf jan00'!$A$1:$AK$41"}</definedName>
    <definedName name="FFVP14" localSheetId="9" hidden="1">{"'gráf jan00'!$A$1:$AK$41"}</definedName>
    <definedName name="FFVP14" localSheetId="8" hidden="1">{"'gráf jan00'!$A$1:$AK$41"}</definedName>
    <definedName name="FFVP14" hidden="1">{"'gráf jan00'!$A$1:$AK$41"}</definedName>
    <definedName name="FFVP15" localSheetId="4" hidden="1">{"'gráf jan00'!$A$1:$AK$41"}</definedName>
    <definedName name="FFVP15" localSheetId="9" hidden="1">{"'gráf jan00'!$A$1:$AK$41"}</definedName>
    <definedName name="FFVP15" localSheetId="8" hidden="1">{"'gráf jan00'!$A$1:$AK$41"}</definedName>
    <definedName name="FFVP15" hidden="1">{"'gráf jan00'!$A$1:$AK$41"}</definedName>
    <definedName name="FFVP16" localSheetId="4" hidden="1">{"'gráf jan00'!$A$1:$AK$41"}</definedName>
    <definedName name="FFVP16" localSheetId="9" hidden="1">{"'gráf jan00'!$A$1:$AK$41"}</definedName>
    <definedName name="FFVP16" localSheetId="8" hidden="1">{"'gráf jan00'!$A$1:$AK$41"}</definedName>
    <definedName name="FFVP16" hidden="1">{"'gráf jan00'!$A$1:$AK$41"}</definedName>
    <definedName name="FFVP2" localSheetId="4" hidden="1">{"'gráf jan00'!$A$1:$AK$41"}</definedName>
    <definedName name="FFVP2" localSheetId="9" hidden="1">{"'gráf jan00'!$A$1:$AK$41"}</definedName>
    <definedName name="FFVP2" localSheetId="8" hidden="1">{"'gráf jan00'!$A$1:$AK$41"}</definedName>
    <definedName name="FFVP2" hidden="1">{"'gráf jan00'!$A$1:$AK$41"}</definedName>
    <definedName name="FFVP3" localSheetId="4" hidden="1">{"'gráf jan00'!$A$1:$AK$41"}</definedName>
    <definedName name="FFVP3" localSheetId="9" hidden="1">{"'gráf jan00'!$A$1:$AK$41"}</definedName>
    <definedName name="FFVP3" localSheetId="8" hidden="1">{"'gráf jan00'!$A$1:$AK$41"}</definedName>
    <definedName name="FFVP3" hidden="1">{"'gráf jan00'!$A$1:$AK$41"}</definedName>
    <definedName name="FFVP4" localSheetId="4" hidden="1">{"'gráf jan00'!$A$1:$AK$41"}</definedName>
    <definedName name="FFVP4" localSheetId="9" hidden="1">{"'gráf jan00'!$A$1:$AK$41"}</definedName>
    <definedName name="FFVP4" localSheetId="8" hidden="1">{"'gráf jan00'!$A$1:$AK$41"}</definedName>
    <definedName name="FFVP4" hidden="1">{"'gráf jan00'!$A$1:$AK$41"}</definedName>
    <definedName name="ffvp43" localSheetId="4" hidden="1">{"'gráf jan00'!$A$1:$AK$41"}</definedName>
    <definedName name="ffvp43" localSheetId="9" hidden="1">{"'gráf jan00'!$A$1:$AK$41"}</definedName>
    <definedName name="ffvp43" localSheetId="8" hidden="1">{"'gráf jan00'!$A$1:$AK$41"}</definedName>
    <definedName name="ffvp43" hidden="1">{"'gráf jan00'!$A$1:$AK$41"}</definedName>
    <definedName name="FFVP5" localSheetId="4" hidden="1">{"'gráf jan00'!$A$1:$AK$41"}</definedName>
    <definedName name="FFVP5" localSheetId="9" hidden="1">{"'gráf jan00'!$A$1:$AK$41"}</definedName>
    <definedName name="FFVP5" localSheetId="8" hidden="1">{"'gráf jan00'!$A$1:$AK$41"}</definedName>
    <definedName name="FFVP5" hidden="1">{"'gráf jan00'!$A$1:$AK$41"}</definedName>
    <definedName name="FFVP6" localSheetId="4" hidden="1">{"'gráf jan00'!$A$1:$AK$41"}</definedName>
    <definedName name="FFVP6" localSheetId="9" hidden="1">{"'gráf jan00'!$A$1:$AK$41"}</definedName>
    <definedName name="FFVP6" localSheetId="8" hidden="1">{"'gráf jan00'!$A$1:$AK$41"}</definedName>
    <definedName name="FFVP6" hidden="1">{"'gráf jan00'!$A$1:$AK$41"}</definedName>
    <definedName name="FFVP7" localSheetId="4" hidden="1">{"'gráf jan00'!$A$1:$AK$41"}</definedName>
    <definedName name="FFVP7" localSheetId="9" hidden="1">{"'gráf jan00'!$A$1:$AK$41"}</definedName>
    <definedName name="FFVP7" localSheetId="8" hidden="1">{"'gráf jan00'!$A$1:$AK$41"}</definedName>
    <definedName name="FFVP7" hidden="1">{"'gráf jan00'!$A$1:$AK$41"}</definedName>
    <definedName name="FFVP8" localSheetId="4" hidden="1">{"'gráf jan00'!$A$1:$AK$41"}</definedName>
    <definedName name="FFVP8" localSheetId="9" hidden="1">{"'gráf jan00'!$A$1:$AK$41"}</definedName>
    <definedName name="FFVP8" localSheetId="8" hidden="1">{"'gráf jan00'!$A$1:$AK$41"}</definedName>
    <definedName name="FFVP8" hidden="1">{"'gráf jan00'!$A$1:$AK$41"}</definedName>
    <definedName name="FFVP9" localSheetId="4" hidden="1">{"'gráf jan00'!$A$1:$AK$41"}</definedName>
    <definedName name="FFVP9" localSheetId="9" hidden="1">{"'gráf jan00'!$A$1:$AK$41"}</definedName>
    <definedName name="FFVP9" localSheetId="8" hidden="1">{"'gráf jan00'!$A$1:$AK$41"}</definedName>
    <definedName name="FFVP9" hidden="1">{"'gráf jan00'!$A$1:$AK$41"}</definedName>
    <definedName name="FGAFHADFHNSAHFA" localSheetId="3">#REF!</definedName>
    <definedName name="FGAFHADFHNSAHFA">#REF!</definedName>
    <definedName name="fgff" localSheetId="4" hidden="1">{#N/A,#N/A,FALSE,"MO (2)"}</definedName>
    <definedName name="fgff" localSheetId="21" hidden="1">{#N/A,#N/A,FALSE,"MO (2)"}</definedName>
    <definedName name="fgff" localSheetId="9" hidden="1">{#N/A,#N/A,FALSE,"MO (2)"}</definedName>
    <definedName name="fgff" localSheetId="8" hidden="1">{#N/A,#N/A,FALSE,"MO (2)"}</definedName>
    <definedName name="fgff" hidden="1">{#N/A,#N/A,FALSE,"MO (2)"}</definedName>
    <definedName name="fgff_1" hidden="1">{#N/A,#N/A,FALSE,"MO (2)"}</definedName>
    <definedName name="fghf" localSheetId="3">[14]Consultoria!#REF!</definedName>
    <definedName name="fghf">[14]Consultoria!#REF!</definedName>
    <definedName name="fgs" localSheetId="4" hidden="1">{"'gráf jan00'!$A$1:$AK$41"}</definedName>
    <definedName name="fgs" localSheetId="9" hidden="1">{"'gráf jan00'!$A$1:$AK$41"}</definedName>
    <definedName name="fgs" localSheetId="8" hidden="1">{"'gráf jan00'!$A$1:$AK$41"}</definedName>
    <definedName name="fgs" hidden="1">{"'gráf jan00'!$A$1:$AK$41"}</definedName>
    <definedName name="FGSGRJHHGH" localSheetId="3">[14]Consultoria!#REF!</definedName>
    <definedName name="FGSGRJHHGH">[14]Consultoria!#REF!</definedName>
    <definedName name="FGV">"$#REF!.$A$1:$C$65536"</definedName>
    <definedName name="FGVC">"$#REF!.$A$1:$D$65536"</definedName>
    <definedName name="FHDZ" localSheetId="4" hidden="1">{"'gráf jan00'!$A$1:$AK$41"}</definedName>
    <definedName name="FHDZ" localSheetId="9" hidden="1">{"'gráf jan00'!$A$1:$AK$41"}</definedName>
    <definedName name="FHDZ" localSheetId="8" hidden="1">{"'gráf jan00'!$A$1:$AK$41"}</definedName>
    <definedName name="FHDZ" hidden="1">{"'gráf jan00'!$A$1:$AK$41"}</definedName>
    <definedName name="figura1">"Figura 1"</definedName>
    <definedName name="FILLER.USINA" localSheetId="4">[116]Diagrama!$E$52</definedName>
    <definedName name="FILLER.USINA">[117]Diagrama!$E$52</definedName>
    <definedName name="filtragem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">"$#REF!.$A$237"</definedName>
    <definedName name="Filtro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M" localSheetId="4">'[222]Vínculo (2)'!$Y$12</definedName>
    <definedName name="FIM">'[222]Vínculo (2)'!$Y$12</definedName>
    <definedName name="FIM.TRECHO" localSheetId="4">#REF!</definedName>
    <definedName name="FIM.TRECHO" localSheetId="15">#REF!</definedName>
    <definedName name="FIM.TRECHO" localSheetId="9">#REF!</definedName>
    <definedName name="FIM.TRECHO" localSheetId="8">#REF!</definedName>
    <definedName name="FIM.TRECHO">#REF!</definedName>
    <definedName name="FIM.TRECHO_P" localSheetId="4">#REF!</definedName>
    <definedName name="FIM.TRECHO_P" localSheetId="15">#REF!</definedName>
    <definedName name="FIM.TRECHO_P" localSheetId="9">#REF!</definedName>
    <definedName name="FIM.TRECHO_P" localSheetId="8">#REF!</definedName>
    <definedName name="FIM.TRECHO_P">#REF!</definedName>
    <definedName name="fin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9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r" localSheetId="4">#REF!</definedName>
    <definedName name="fir" localSheetId="15">#REF!</definedName>
    <definedName name="Fir" localSheetId="21">[249]RELATÓRIO!$B$12</definedName>
    <definedName name="fir" localSheetId="9">#REF!</definedName>
    <definedName name="fir" localSheetId="8">#REF!</definedName>
    <definedName name="fir">#REF!</definedName>
    <definedName name="FIRM">[216]Dados_Gerais!$C$4</definedName>
    <definedName name="FIRMA" localSheetId="4">[165]DADOS!$C$16</definedName>
    <definedName name="FIRMA" localSheetId="21">#REF!</definedName>
    <definedName name="FIRMA">[165]DADOS!$C$16</definedName>
    <definedName name="firma1" localSheetId="4">#REF!</definedName>
    <definedName name="firma1" localSheetId="15">#REF!</definedName>
    <definedName name="FIRMA1" localSheetId="21">#REF!</definedName>
    <definedName name="firma1" localSheetId="9">#REF!</definedName>
    <definedName name="firma1" localSheetId="8">#REF!</definedName>
    <definedName name="firma1">#REF!</definedName>
    <definedName name="firma2" localSheetId="4">#REF!</definedName>
    <definedName name="firma2" localSheetId="15">#REF!</definedName>
    <definedName name="FIRMA2" localSheetId="21">#REF!</definedName>
    <definedName name="firma2" localSheetId="9">#REF!</definedName>
    <definedName name="firma2" localSheetId="8">#REF!</definedName>
    <definedName name="firma2">#REF!</definedName>
    <definedName name="FIRMA3">#REF!</definedName>
    <definedName name="fis" localSheetId="4">'[250]RESUMO-4ª MED'!$V$22</definedName>
    <definedName name="fis">'[250]RESUMO-4ª MED'!$V$22</definedName>
    <definedName name="FISCAL" localSheetId="4">#REF!</definedName>
    <definedName name="FISCAL" localSheetId="15">#REF!</definedName>
    <definedName name="FISCAL" localSheetId="9">#REF!</definedName>
    <definedName name="FISCAL" localSheetId="8">#REF!</definedName>
    <definedName name="FISCAL">#REF!</definedName>
    <definedName name="FISCAL_11" localSheetId="4">#REF!</definedName>
    <definedName name="FISCAL_11" localSheetId="15">#REF!</definedName>
    <definedName name="FISCAL_11" localSheetId="9">#REF!</definedName>
    <definedName name="FISCAL_11" localSheetId="8">#REF!</definedName>
    <definedName name="FISCAL_11">#REF!</definedName>
    <definedName name="FISCAL_21" localSheetId="4">'[160]TAPA BUR MBUQ MAN'!$P$38</definedName>
    <definedName name="FISCAL_21">'[160]TAPA BUR MBUQ MAN'!$P$38</definedName>
    <definedName name="FISI" localSheetId="4">'[251]Resumo 1'!$F$79</definedName>
    <definedName name="FISI">'[251]Resumo 1'!$F$79</definedName>
    <definedName name="fiv">[23]Anual!$I$6</definedName>
    <definedName name="FIXA" localSheetId="16">NÃO.DISP()</definedName>
    <definedName name="FIXA" localSheetId="3">NÃO.DISP()</definedName>
    <definedName name="FIXA" localSheetId="18">NÃO.DISP()</definedName>
    <definedName name="FIXA" localSheetId="19">NÃO.DISP()</definedName>
    <definedName name="FIXA" localSheetId="20">NÃO.DISP()</definedName>
    <definedName name="FIXA" localSheetId="17">NÃO.DISP()</definedName>
    <definedName name="FIXA">NÃO.DISP()</definedName>
    <definedName name="FJASLJFIL" localSheetId="4" hidden="1">{"'gráf jan00'!$A$1:$AK$41"}</definedName>
    <definedName name="FJASLJFIL" localSheetId="9" hidden="1">{"'gráf jan00'!$A$1:$AK$41"}</definedName>
    <definedName name="FJASLJFIL" localSheetId="8" hidden="1">{"'gráf jan00'!$A$1:$AK$41"}</definedName>
    <definedName name="FJASLJFIL" hidden="1">{"'gráf jan00'!$A$1:$AK$41"}</definedName>
    <definedName name="FLOT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" localSheetId="15">#REF!</definedName>
    <definedName name="FLU" localSheetId="9">#REF!</definedName>
    <definedName name="FLU">#REF!</definedName>
    <definedName name="Fluência" localSheetId="15">#REF!</definedName>
    <definedName name="Fluência" localSheetId="9">#REF!</definedName>
    <definedName name="Fluência">#REF!</definedName>
    <definedName name="Fluxogram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M">"$#REF!.$E$31"</definedName>
    <definedName name="FMW">"$#REF!.$E$33"</definedName>
    <definedName name="FMWA">"$#REF!.$E$32"</definedName>
    <definedName name="FMWA_11" localSheetId="4">#REF!</definedName>
    <definedName name="FMWA_11" localSheetId="15">#REF!</definedName>
    <definedName name="FMWA_11" localSheetId="9">#REF!</definedName>
    <definedName name="FMWA_11" localSheetId="8">#REF!</definedName>
    <definedName name="FMWA_11">#REF!</definedName>
    <definedName name="FOG" localSheetId="4">#REF!</definedName>
    <definedName name="FOG" localSheetId="15">#REF!</definedName>
    <definedName name="FOG" localSheetId="21">#REF!</definedName>
    <definedName name="FOG" localSheetId="9">#REF!</definedName>
    <definedName name="FOG" localSheetId="8">#REF!</definedName>
    <definedName name="FOG">#REF!</definedName>
    <definedName name="FOG_10" localSheetId="4">#REF!</definedName>
    <definedName name="FOG_10" localSheetId="15">#REF!</definedName>
    <definedName name="FOG_10" localSheetId="9">#REF!</definedName>
    <definedName name="FOG_10" localSheetId="8">#REF!</definedName>
    <definedName name="FOG_10">#REF!</definedName>
    <definedName name="FOG_4">"$'memória de calculo_liquida'.$#REF!$#REF!"</definedName>
    <definedName name="FOG_5" localSheetId="15">'[103]memória de calculo_liquida'!#REF!</definedName>
    <definedName name="FOG_5" localSheetId="9">'[103]memória de calculo_liquida'!#REF!</definedName>
    <definedName name="FOG_5">'[103]memória de calculo_liquida'!#REF!</definedName>
    <definedName name="FOG_5_11" localSheetId="4">'[104]memória de calculo_liquida'!#REF!</definedName>
    <definedName name="FOG_5_11" localSheetId="15">'[104]memória de calculo_liquida'!#REF!</definedName>
    <definedName name="FOG_5_11" localSheetId="9">'[104]memória de calculo_liquida'!#REF!</definedName>
    <definedName name="FOG_5_11" localSheetId="8">'[104]memória de calculo_liquida'!#REF!</definedName>
    <definedName name="FOG_5_11">'[104]memória de calculo_liquida'!#REF!</definedName>
    <definedName name="FOG_5_4" localSheetId="4">#REF!</definedName>
    <definedName name="FOG_5_4" localSheetId="15">#REF!</definedName>
    <definedName name="FOG_5_4" localSheetId="9">#REF!</definedName>
    <definedName name="FOG_5_4" localSheetId="8">#REF!</definedName>
    <definedName name="FOG_5_4">#REF!</definedName>
    <definedName name="FOG_6" localSheetId="4">#REF!</definedName>
    <definedName name="FOG_6" localSheetId="15">#REF!</definedName>
    <definedName name="FOG_6" localSheetId="9">#REF!</definedName>
    <definedName name="FOG_6" localSheetId="8">#REF!</definedName>
    <definedName name="FOG_6">#REF!</definedName>
    <definedName name="FOG_9" localSheetId="4">#REF!</definedName>
    <definedName name="FOG_9" localSheetId="15">#REF!</definedName>
    <definedName name="FOG_9" localSheetId="9">#REF!</definedName>
    <definedName name="FOG_9" localSheetId="8">#REF!</definedName>
    <definedName name="FOG_9">#REF!</definedName>
    <definedName name="fol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_N__01_01" localSheetId="4">#REF!</definedName>
    <definedName name="FOLHA_N__01_01" localSheetId="15">#REF!</definedName>
    <definedName name="FOLHA_N__01_01" localSheetId="9">#REF!</definedName>
    <definedName name="FOLHA_N__01_01" localSheetId="8">#REF!</definedName>
    <definedName name="FOLHA_N__01_01">#REF!</definedName>
    <definedName name="FOLHA01" localSheetId="4" hidden="1">{#N/A,#N/A,TRUE,"Serviços"}</definedName>
    <definedName name="FOLHA01" localSheetId="9" hidden="1">{#N/A,#N/A,TRUE,"Serviços"}</definedName>
    <definedName name="FOLHA01" localSheetId="8" hidden="1">{#N/A,#N/A,TRUE,"Serviços"}</definedName>
    <definedName name="FOLHA01" hidden="1">{#N/A,#N/A,TRUE,"Serviços"}</definedName>
    <definedName name="FOLHA011" hidden="1">{#N/A,#N/A,TRUE,"Serviços"}</definedName>
    <definedName name="folha1" localSheetId="4" hidden="1">{#N/A,#N/A,TRUE,"Serviços"}</definedName>
    <definedName name="folha1" localSheetId="9" hidden="1">{#N/A,#N/A,TRUE,"Serviços"}</definedName>
    <definedName name="folha1" localSheetId="8" hidden="1">{#N/A,#N/A,TRUE,"Serviços"}</definedName>
    <definedName name="folha1" hidden="1">{#N/A,#N/A,TRUE,"Serviços"}</definedName>
    <definedName name="Folha1_11" localSheetId="4">#REF!</definedName>
    <definedName name="Folha1_11" localSheetId="15">#REF!</definedName>
    <definedName name="Folha1_11" localSheetId="9">#REF!</definedName>
    <definedName name="Folha1_11" localSheetId="8">#REF!</definedName>
    <definedName name="Folha1_11">#REF!</definedName>
    <definedName name="folha11" hidden="1">{#N/A,#N/A,TRUE,"Serviços"}</definedName>
    <definedName name="Folha2" localSheetId="4">#REF!</definedName>
    <definedName name="Folha2" localSheetId="15">#REF!</definedName>
    <definedName name="Folha2" localSheetId="9">#REF!</definedName>
    <definedName name="Folha2" localSheetId="8">#REF!</definedName>
    <definedName name="Folha2">#REF!</definedName>
    <definedName name="Folha2_11" localSheetId="4">#REF!</definedName>
    <definedName name="Folha2_11" localSheetId="15">#REF!</definedName>
    <definedName name="Folha2_11" localSheetId="9">#REF!</definedName>
    <definedName name="Folha2_11" localSheetId="8">#REF!</definedName>
    <definedName name="Folha2_11">#REF!</definedName>
    <definedName name="Folha4" localSheetId="15">#REF!</definedName>
    <definedName name="Folha4">#REF!</definedName>
    <definedName name="Folha4_11" localSheetId="15">#REF!</definedName>
    <definedName name="Folha4_11">#REF!</definedName>
    <definedName name="FolResumoFlorestas" localSheetId="4" hidden="1">{"'REL CUSTODIF'!$B$1:$H$72"}</definedName>
    <definedName name="FolResumoFlorestas" localSheetId="9" hidden="1">{"'REL CUSTODIF'!$B$1:$H$72"}</definedName>
    <definedName name="FolResumoFlorestas" localSheetId="8" hidden="1">{"'REL CUSTODIF'!$B$1:$H$72"}</definedName>
    <definedName name="FolResumoFlorestas" hidden="1">{"'REL CUSTODIF'!$B$1:$H$72"}</definedName>
    <definedName name="FOOR" localSheetId="4" hidden="1">{#N/A,#N/A,FALSE,"Plan1"}</definedName>
    <definedName name="FOOR" localSheetId="9" hidden="1">{#N/A,#N/A,FALSE,"Plan1"}</definedName>
    <definedName name="FOOR" localSheetId="8" hidden="1">{#N/A,#N/A,FALSE,"Plan1"}</definedName>
    <definedName name="FOOR" hidden="1">{#N/A,#N/A,FALSE,"Plan1"}</definedName>
    <definedName name="forcortdob" localSheetId="4">[184]composições!#REF!</definedName>
    <definedName name="forcortdob" localSheetId="15">[184]composições!#REF!</definedName>
    <definedName name="forcortdob">[184]composições!#REF!</definedName>
    <definedName name="FORMA">[163]SERVIÇOS!$G$23</definedName>
    <definedName name="FORMAMAN" localSheetId="4">#REF!</definedName>
    <definedName name="FORMAMAN" localSheetId="15">#REF!</definedName>
    <definedName name="FORMAMAN" localSheetId="9">#REF!</definedName>
    <definedName name="FORMAMAN" localSheetId="8">#REF!</definedName>
    <definedName name="FORMAMAN">#REF!</definedName>
    <definedName name="FORMAMAN_11" localSheetId="4">#REF!</definedName>
    <definedName name="FORMAMAN_11" localSheetId="15">#REF!</definedName>
    <definedName name="FORMAMAN_11" localSheetId="9">#REF!</definedName>
    <definedName name="FORMAMAN_11" localSheetId="8">#REF!</definedName>
    <definedName name="FORMAMAN_11">#REF!</definedName>
    <definedName name="FORMULÁRIO" localSheetId="4" hidden="1">{#N/A,#N/A,FALSE,"Plan1"}</definedName>
    <definedName name="FORMULÁRIO" localSheetId="9" hidden="1">{#N/A,#N/A,FALSE,"Plan1"}</definedName>
    <definedName name="FORMULÁRIO" localSheetId="8" hidden="1">{#N/A,#N/A,FALSE,"Plan1"}</definedName>
    <definedName name="FORMULÁRIO" hidden="1">{#N/A,#N/A,FALSE,"Plan1"}</definedName>
    <definedName name="formulas">[252]C!$B$112,[252]C!$B$50,[252]C!$B$174:$B$177,[252]C!$B$236:$B$239,[252]C!$B$298:$B$301,[252]C!$B$360:$B$362,[252]C!$B$422:$B$424,[252]C!$B$484:$B$486,[252]C!$B$546:$B$547,[252]C!$B$608:$B$609,[252]C!$B$671:$B$672,[252]C!$B$733:$B$734,[252]C!$B$795:$B$796,[252]C!$B$857:$B$858,[252]C!$B$980,[252]C!$B$1042,[252]C!$B$1104,[252]C!$B$1166:$B$1168,[252]C!$B$1228:$B$1230,[252]C!$B$1290:$B$1292</definedName>
    <definedName name="FORN.CIM.USINA" localSheetId="4">[116]Diagrama!$E$53</definedName>
    <definedName name="FORN.CIM.USINA">[117]Diagrama!$E$53</definedName>
    <definedName name="FORNEC_CAP20" localSheetId="4">#REF!</definedName>
    <definedName name="FORNEC_CAP20" localSheetId="15">#REF!</definedName>
    <definedName name="FORNEC_CAP20" localSheetId="9">#REF!</definedName>
    <definedName name="FORNEC_CAP20" localSheetId="8">#REF!</definedName>
    <definedName name="FORNEC_CAP20">#REF!</definedName>
    <definedName name="FORNEC_CM30" localSheetId="4">#REF!</definedName>
    <definedName name="FORNEC_CM30" localSheetId="15">#REF!</definedName>
    <definedName name="FORNEC_CM30" localSheetId="9">#REF!</definedName>
    <definedName name="FORNEC_CM30" localSheetId="8">#REF!</definedName>
    <definedName name="FORNEC_CM30">#REF!</definedName>
    <definedName name="fornec3Tr32" localSheetId="4">[184]composições!#REF!</definedName>
    <definedName name="fornec3Tr32" localSheetId="15">[184]composições!#REF!</definedName>
    <definedName name="fornec3Tr32" localSheetId="9">[184]composições!#REF!</definedName>
    <definedName name="fornec3Tr32" localSheetId="8">[184]composições!#REF!</definedName>
    <definedName name="fornec3Tr32">[184]composições!#REF!</definedName>
    <definedName name="fornecTr68" localSheetId="4">[184]composições!#REF!</definedName>
    <definedName name="fornecTr68" localSheetId="15">[184]composições!#REF!</definedName>
    <definedName name="fornecTr68" localSheetId="9">[184]composições!#REF!</definedName>
    <definedName name="fornecTr68" localSheetId="8">[184]composições!#REF!</definedName>
    <definedName name="fornecTr68">[184]composições!#REF!</definedName>
    <definedName name="FORRO" localSheetId="4" hidden="1">{#N/A,#N/A,FALSE,"Plan1"}</definedName>
    <definedName name="FORRO" localSheetId="9" hidden="1">{#N/A,#N/A,FALSE,"Plan1"}</definedName>
    <definedName name="FORRO" localSheetId="8" hidden="1">{#N/A,#N/A,FALSE,"Plan1"}</definedName>
    <definedName name="FORRO" hidden="1">{#N/A,#N/A,FALSE,"Plan1"}</definedName>
    <definedName name="fr">#N/A</definedName>
    <definedName name="FRDES" localSheetId="3">#REF!</definedName>
    <definedName name="FRDES">#REF!</definedName>
    <definedName name="fre">#N/A</definedName>
    <definedName name="FRESA" localSheetId="4">#REF!</definedName>
    <definedName name="FRESA" localSheetId="15">#REF!</definedName>
    <definedName name="FRESA" localSheetId="9">#REF!</definedName>
    <definedName name="FRESA" localSheetId="8">#REF!</definedName>
    <definedName name="FRESA">#REF!</definedName>
    <definedName name="FRESA_REC_REV" localSheetId="4">'[165]Memorial III'!$E$53</definedName>
    <definedName name="FRESA_REC_REV">'[165]Memorial III'!$E$53</definedName>
    <definedName name="FRESAGEM" localSheetId="4">'[90]Fresagem de Pista Ago-98'!#REF!</definedName>
    <definedName name="FRESAGEM" localSheetId="15">'[90]Fresagem de Pista Ago-98'!#REF!</definedName>
    <definedName name="FRESAGEM" localSheetId="9">'[90]Fresagem de Pista Ago-98'!#REF!</definedName>
    <definedName name="FRESAGEM" localSheetId="8">'[90]Fresagem de Pista Ago-98'!#REF!</definedName>
    <definedName name="FRESAGEM">'[90]Fresagem de Pista Ago-98'!#REF!</definedName>
    <definedName name="Fresagem01" hidden="1">{#N/A,#N/A,TRUE,"Serviços"}</definedName>
    <definedName name="Fresagem011" hidden="1">{#N/A,#N/A,TRUE,"Serviços"}</definedName>
    <definedName name="FRESAMA" localSheetId="4">[98]ROSTO!#REF!</definedName>
    <definedName name="FRESAMA" localSheetId="15">[98]ROSTO!#REF!</definedName>
    <definedName name="FRESAMA" localSheetId="9">[98]ROSTO!#REF!</definedName>
    <definedName name="FRESAMA" localSheetId="8">[98]ROSTO!#REF!</definedName>
    <definedName name="FRESAMA">[98]ROSTO!#REF!</definedName>
    <definedName name="FRESATA" localSheetId="4">#REF!</definedName>
    <definedName name="FRESATA" localSheetId="15">#REF!</definedName>
    <definedName name="FRESATA" localSheetId="9">#REF!</definedName>
    <definedName name="FRESATA" localSheetId="8">#REF!</definedName>
    <definedName name="FRESATA">#REF!</definedName>
    <definedName name="FRR" localSheetId="4" hidden="1">{#N/A,#N/A,FALSE,"Plan1"}</definedName>
    <definedName name="FRR" localSheetId="9" hidden="1">{#N/A,#N/A,FALSE,"Plan1"}</definedName>
    <definedName name="FRR" localSheetId="8" hidden="1">{#N/A,#N/A,FALSE,"Plan1"}</definedName>
    <definedName name="FRR" hidden="1">{#N/A,#N/A,FALSE,"Plan1"}</definedName>
    <definedName name="FRWAESR" localSheetId="4" hidden="1">{"'Quadro'!$A$4:$BG$78"}</definedName>
    <definedName name="FRWAESR" localSheetId="9" hidden="1">{"'Quadro'!$A$4:$BG$78"}</definedName>
    <definedName name="FRWAESR" localSheetId="8" hidden="1">{"'Quadro'!$A$4:$BG$78"}</definedName>
    <definedName name="FRWAESR" hidden="1">{"'Quadro'!$A$4:$BG$78"}</definedName>
    <definedName name="FS" localSheetId="15">#REF!</definedName>
    <definedName name="FS">#REF!</definedName>
    <definedName name="FSA" localSheetId="4" hidden="1">{"'Quadro'!$A$4:$BG$78"}</definedName>
    <definedName name="FSA" localSheetId="9" hidden="1">{"'Quadro'!$A$4:$BG$78"}</definedName>
    <definedName name="FSA" localSheetId="8" hidden="1">{"'Quadro'!$A$4:$BG$78"}</definedName>
    <definedName name="FSA" hidden="1">{"'Quadro'!$A$4:$BG$78"}</definedName>
    <definedName name="fsd" localSheetId="4" hidden="1">{"'gráf jan00'!$A$1:$AK$41"}</definedName>
    <definedName name="fsd" localSheetId="9" hidden="1">{"'gráf jan00'!$A$1:$AK$41"}</definedName>
    <definedName name="fsd" localSheetId="8" hidden="1">{"'gráf jan00'!$A$1:$AK$41"}</definedName>
    <definedName name="fsd" hidden="1">{"'gráf jan00'!$A$1:$AK$41"}</definedName>
    <definedName name="FSDF" localSheetId="4" hidden="1">{"'Quadro'!$A$4:$BG$78"}</definedName>
    <definedName name="FSDF" localSheetId="9" hidden="1">{"'Quadro'!$A$4:$BG$78"}</definedName>
    <definedName name="FSDF" localSheetId="8" hidden="1">{"'Quadro'!$A$4:$BG$78"}</definedName>
    <definedName name="FSDF" hidden="1">{"'Quadro'!$A$4:$BG$78"}</definedName>
    <definedName name="FSDS" localSheetId="4" hidden="1">{"'gráf jan00'!$A$1:$AK$41"}</definedName>
    <definedName name="FSDS" localSheetId="9" hidden="1">{"'gráf jan00'!$A$1:$AK$41"}</definedName>
    <definedName name="FSDS" localSheetId="8" hidden="1">{"'gráf jan00'!$A$1:$AK$41"}</definedName>
    <definedName name="FSDS" hidden="1">{"'gráf jan00'!$A$1:$AK$41"}</definedName>
    <definedName name="FTU" localSheetId="4" hidden="1">{"'Quadro'!$A$4:$BG$78"}</definedName>
    <definedName name="FTU" localSheetId="9" hidden="1">{"'Quadro'!$A$4:$BG$78"}</definedName>
    <definedName name="FTU" localSheetId="8" hidden="1">{"'Quadro'!$A$4:$BG$78"}</definedName>
    <definedName name="FTU" hidden="1">{"'Quadro'!$A$4:$BG$78"}</definedName>
    <definedName name="fuel" localSheetId="15">#REF!</definedName>
    <definedName name="fuel">#REF!</definedName>
    <definedName name="função" localSheetId="15">#REF!</definedName>
    <definedName name="função">#REF!</definedName>
    <definedName name="furador" localSheetId="4">'[159]mão de obra,leis e bdi'!$F$16</definedName>
    <definedName name="furador">'[159]mão de obra,leis e bdi'!$F$16</definedName>
    <definedName name="fwregwrgfd">[172]!fwregwrgfd</definedName>
    <definedName name="fx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_horiz" localSheetId="4">#REF!</definedName>
    <definedName name="fx_horiz" localSheetId="15">#REF!</definedName>
    <definedName name="fx_horiz" localSheetId="21">#REF!</definedName>
    <definedName name="fx_horiz" localSheetId="9">#REF!</definedName>
    <definedName name="fx_horiz" localSheetId="8">#REF!</definedName>
    <definedName name="fx_horiz">#REF!</definedName>
    <definedName name="FxItensCkeckList">[169]PERGUNTAS!$D$3:$T$246</definedName>
    <definedName name="FxNatureza">[169]PERGUNTAS!$X$3:$Z$13</definedName>
    <definedName name="FxServico">[169]PERGUNTAS!$AC$3:$AE$8</definedName>
    <definedName name="g" localSheetId="4">[0]!Plan1</definedName>
    <definedName name="g" localSheetId="15">CORREÇÃO!Plan1</definedName>
    <definedName name="g" localSheetId="9">[0]!Plan1</definedName>
    <definedName name="g" localSheetId="8">[0]!Plan1</definedName>
    <definedName name="g">[0]!Plan1</definedName>
    <definedName name="g_1">#N/A</definedName>
    <definedName name="g_2">#N/A</definedName>
    <definedName name="gafdgad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RDACORPO" localSheetId="4">#REF!</definedName>
    <definedName name="GARDACORPO" localSheetId="15">#REF!</definedName>
    <definedName name="GARDACORPO" localSheetId="9">#REF!</definedName>
    <definedName name="GARDACORPO" localSheetId="8">#REF!</definedName>
    <definedName name="GARDACORPO">#REF!</definedName>
    <definedName name="GARDACORPO_11" localSheetId="4">#REF!</definedName>
    <definedName name="GARDACORPO_11" localSheetId="15">#REF!</definedName>
    <definedName name="GARDACORPO_11" localSheetId="9">#REF!</definedName>
    <definedName name="GARDACORPO_11" localSheetId="8">#REF!</definedName>
    <definedName name="GARDACORPO_11">#REF!</definedName>
    <definedName name="garug01" localSheetId="4" hidden="1">{"'REL CUSTODIF'!$B$1:$H$72"}</definedName>
    <definedName name="garug01" localSheetId="9" hidden="1">{"'REL CUSTODIF'!$B$1:$H$72"}</definedName>
    <definedName name="garug01" localSheetId="8" hidden="1">{"'REL CUSTODIF'!$B$1:$H$72"}</definedName>
    <definedName name="garug01" hidden="1">{"'REL CUSTODIF'!$B$1:$H$72"}</definedName>
    <definedName name="gas" localSheetId="15">#REF!</definedName>
    <definedName name="GAS" localSheetId="21">'[207]INSUMOS BÁSICOS'!$E$66</definedName>
    <definedName name="gas">#REF!</definedName>
    <definedName name="GASEG" localSheetId="4" hidden="1">{"'Quadro'!$A$4:$BG$78"}</definedName>
    <definedName name="GASEG" localSheetId="9" hidden="1">{"'Quadro'!$A$4:$BG$78"}</definedName>
    <definedName name="GASEG" localSheetId="8" hidden="1">{"'Quadro'!$A$4:$BG$78"}</definedName>
    <definedName name="GASEG" hidden="1">{"'Quadro'!$A$4:$BG$78"}</definedName>
    <definedName name="GASOL" localSheetId="4">[253]INVENTÁRIO!$D$6</definedName>
    <definedName name="GASOL">[253]INVENTÁRIO!$D$6</definedName>
    <definedName name="gasol100" localSheetId="4">[40]INVENTÁRIO!$D$6</definedName>
    <definedName name="gasol100">[40]INVENTÁRIO!$D$6</definedName>
    <definedName name="GASOL2" localSheetId="4">[41]INVENTÁRIO!$D$6</definedName>
    <definedName name="GASOL2">[41]INVENTÁRIO!$D$6</definedName>
    <definedName name="GASOLINA" localSheetId="4">#REF!</definedName>
    <definedName name="GASOLINA" localSheetId="15">#REF!</definedName>
    <definedName name="GASOLINA" localSheetId="21">#REF!</definedName>
    <definedName name="GASOLINA" localSheetId="9">#REF!</definedName>
    <definedName name="GASOLINA" localSheetId="8">#REF!</definedName>
    <definedName name="GASOLINA">#REF!</definedName>
    <definedName name="GAST" localSheetId="4">[54]DADOS!$C$21</definedName>
    <definedName name="GAST">[55]DADOS!$C$21</definedName>
    <definedName name="GAVTG" localSheetId="4" hidden="1">{"'gráf jan00'!$A$1:$AK$41"}</definedName>
    <definedName name="GAVTG" localSheetId="9" hidden="1">{"'gráf jan00'!$A$1:$AK$41"}</definedName>
    <definedName name="GAVTG" localSheetId="8" hidden="1">{"'gráf jan00'!$A$1:$AK$41"}</definedName>
    <definedName name="GAVTG" hidden="1">{"'gráf jan00'!$A$1:$AK$41"}</definedName>
    <definedName name="GD">'[207]QUADRO 04 - PLANILHAS PREÇOS'!#REF!</definedName>
    <definedName name="gdf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g" localSheetId="4" hidden="1">{"'gráf jan00'!$A$1:$AK$41"}</definedName>
    <definedName name="gdfg" localSheetId="9" hidden="1">{"'gráf jan00'!$A$1:$AK$41"}</definedName>
    <definedName name="gdfg" localSheetId="8" hidden="1">{"'gráf jan00'!$A$1:$AK$41"}</definedName>
    <definedName name="gdfg" hidden="1">{"'gráf jan00'!$A$1:$AK$41"}</definedName>
    <definedName name="GDS" localSheetId="4" hidden="1">{"'Quadro'!$A$4:$BG$78"}</definedName>
    <definedName name="GDS" localSheetId="9" hidden="1">{"'Quadro'!$A$4:$BG$78"}</definedName>
    <definedName name="GDS" localSheetId="8" hidden="1">{"'Quadro'!$A$4:$BG$78"}</definedName>
    <definedName name="GDS" hidden="1">{"'Quadro'!$A$4:$BG$78"}</definedName>
    <definedName name="GEOVANI" localSheetId="15">#REF!</definedName>
    <definedName name="GEOVANI">#REF!</definedName>
    <definedName name="GEOVANI_25" localSheetId="15">#REF!</definedName>
    <definedName name="GEOVANI_25">#REF!</definedName>
    <definedName name="GEOVANI2" localSheetId="4">[254]PROJETO!#REF!</definedName>
    <definedName name="GEOVANI2" localSheetId="15">[254]PROJETO!#REF!</definedName>
    <definedName name="GEOVANI2">[254]PROJETO!#REF!</definedName>
    <definedName name="GEOVANI2_25" localSheetId="4">[255]PROJETO!#REF!</definedName>
    <definedName name="GEOVANI2_25" localSheetId="15">[255]PROJETO!#REF!</definedName>
    <definedName name="GEOVANI2_25">[255]PROJETO!#REF!</definedName>
    <definedName name="GERAL" localSheetId="16">NÃO.DISP()</definedName>
    <definedName name="GERAL" localSheetId="3">NÃO.DISP()</definedName>
    <definedName name="GERAL" localSheetId="18">NÃO.DISP()</definedName>
    <definedName name="GERAL" localSheetId="19">NÃO.DISP()</definedName>
    <definedName name="GERAL" localSheetId="20">NÃO.DISP()</definedName>
    <definedName name="GERAL" localSheetId="17">NÃO.DISP()</definedName>
    <definedName name="GERAL">NÃO.DISP()</definedName>
    <definedName name="gertrude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D" localSheetId="4" hidden="1">{"'gráf jan00'!$A$1:$AK$41"}</definedName>
    <definedName name="GFD" localSheetId="9" hidden="1">{"'gráf jan00'!$A$1:$AK$41"}</definedName>
    <definedName name="GFD" localSheetId="8" hidden="1">{"'gráf jan00'!$A$1:$AK$41"}</definedName>
    <definedName name="GFD" hidden="1">{"'gráf jan00'!$A$1:$AK$41"}</definedName>
    <definedName name="gfgfgfg" localSheetId="4" hidden="1">{#N/A,#N/A,FALSE,"MO (2)"}</definedName>
    <definedName name="gfgfgfg" localSheetId="21" hidden="1">{#N/A,#N/A,FALSE,"MO (2)"}</definedName>
    <definedName name="gfgfgfg" localSheetId="9" hidden="1">{#N/A,#N/A,FALSE,"MO (2)"}</definedName>
    <definedName name="gfgfgfg" localSheetId="8" hidden="1">{#N/A,#N/A,FALSE,"MO (2)"}</definedName>
    <definedName name="gfgfgfg" hidden="1">{#N/A,#N/A,FALSE,"MO (2)"}</definedName>
    <definedName name="gfghdhadeh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SDG" localSheetId="3">[14]Consultoria!#REF!</definedName>
    <definedName name="GFSDG">[14]Consultoria!#REF!</definedName>
    <definedName name="gg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hghgh" localSheetId="4" hidden="1">{#N/A,#N/A,FALSE,"MO (2)"}</definedName>
    <definedName name="ghghgh" localSheetId="21" hidden="1">{#N/A,#N/A,FALSE,"MO (2)"}</definedName>
    <definedName name="ghghgh" localSheetId="9" hidden="1">{#N/A,#N/A,FALSE,"MO (2)"}</definedName>
    <definedName name="ghghgh" localSheetId="8" hidden="1">{#N/A,#N/A,FALSE,"MO (2)"}</definedName>
    <definedName name="ghghgh" hidden="1">{#N/A,#N/A,FALSE,"MO (2)"}</definedName>
    <definedName name="GHJ" localSheetId="21" hidden="1">{#N/A,#N/A,FALSE,"MO (2)"}</definedName>
    <definedName name="GHJ" hidden="1">{#N/A,#N/A,FALSE,"MO (2)"}</definedName>
    <definedName name="GHJJKGK" localSheetId="4" hidden="1">{"'gráf jan00'!$A$1:$AK$41"}</definedName>
    <definedName name="GHJJKGK" localSheetId="9" hidden="1">{"'gráf jan00'!$A$1:$AK$41"}</definedName>
    <definedName name="GHJJKGK" localSheetId="8" hidden="1">{"'gráf jan00'!$A$1:$AK$41"}</definedName>
    <definedName name="GHJJKGK" hidden="1">{"'gráf jan00'!$A$1:$AK$41"}</definedName>
    <definedName name="ghkghkghk">'[256]Sub-Base'!$S$33</definedName>
    <definedName name="GIGA" localSheetId="15">#REF!</definedName>
    <definedName name="GIGA">#REF!</definedName>
    <definedName name="GJ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P" localSheetId="4">"'file:///D:/Meus documentos/ANASTÁCIO/SERCEL/BR262990800.xls'#$SERVIÇOS.$#REF!$#REF!"</definedName>
    <definedName name="GP" localSheetId="15">'[72]SERVIÇOS digitado'!#REF!</definedName>
    <definedName name="GP" localSheetId="8">'[72]SERVIÇOS digitado'!#REF!</definedName>
    <definedName name="GP">'[72]SERVIÇOS digitado'!#REF!</definedName>
    <definedName name="GP_11" localSheetId="4">[70]SERVIÇOS!#REF!</definedName>
    <definedName name="GP_11" localSheetId="15">[70]SERVIÇOS!#REF!</definedName>
    <definedName name="GP_11" localSheetId="8">[70]SERVIÇOS!#REF!</definedName>
    <definedName name="GP_11">[70]SERVIÇOS!#REF!</definedName>
    <definedName name="GRADUADA" localSheetId="4">#REF!</definedName>
    <definedName name="GRADUADA" localSheetId="15">#REF!</definedName>
    <definedName name="GRADUADA" localSheetId="9">#REF!</definedName>
    <definedName name="GRADUADA" localSheetId="8">#REF!</definedName>
    <definedName name="GRADUADA">#REF!</definedName>
    <definedName name="GráficoICD" hidden="1">#N/A</definedName>
    <definedName name="GRAMA" localSheetId="4">#REF!</definedName>
    <definedName name="GRAMA" localSheetId="15">#REF!</definedName>
    <definedName name="GRAMA" localSheetId="21">#REF!</definedName>
    <definedName name="GRAMA" localSheetId="9">#REF!</definedName>
    <definedName name="GRAMA" localSheetId="8">#REF!</definedName>
    <definedName name="GRAMA">#REF!</definedName>
    <definedName name="grama_mudas" localSheetId="4">#REF!</definedName>
    <definedName name="grama_mudas" localSheetId="15">#REF!</definedName>
    <definedName name="grama_mudas" localSheetId="21">#REF!</definedName>
    <definedName name="grama_mudas" localSheetId="9">#REF!</definedName>
    <definedName name="grama_mudas" localSheetId="8">#REF!</definedName>
    <definedName name="grama_mudas">#REF!</definedName>
    <definedName name="grav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xlnm.Recorder" localSheetId="15">#REF!</definedName>
    <definedName name="_xlnm.Recorder" localSheetId="21">#REF!</definedName>
    <definedName name="_xlnm.Recorder" localSheetId="9">#REF!</definedName>
    <definedName name="_xlnm.Recorder">#REF!</definedName>
    <definedName name="grelh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gs" localSheetId="4">[0]!Plan1</definedName>
    <definedName name="gsdgs" localSheetId="15">CORREÇÃO!Plan1</definedName>
    <definedName name="gsdgs" localSheetId="9">[0]!Plan1</definedName>
    <definedName name="gsdgs" localSheetId="8">[0]!Plan1</definedName>
    <definedName name="gsdgs">[0]!Plan1</definedName>
    <definedName name="gsdgs_1">#N/A</definedName>
    <definedName name="gsdgs_2">#N/A</definedName>
    <definedName name="gtryfj" localSheetId="4" hidden="1">{#N/A,#N/A,TRUE,"Serviços"}</definedName>
    <definedName name="gtryfj" localSheetId="9" hidden="1">{#N/A,#N/A,TRUE,"Serviços"}</definedName>
    <definedName name="gtryfj" localSheetId="8" hidden="1">{#N/A,#N/A,TRUE,"Serviços"}</definedName>
    <definedName name="gtryfj" hidden="1">{#N/A,#N/A,TRUE,"Serviços"}</definedName>
    <definedName name="gtryfjj" hidden="1">{#N/A,#N/A,TRUE,"Serviços"}</definedName>
    <definedName name="GUEDES" localSheetId="4">'[257]BR-230 POMBAL-S.GONÇALO'!$B$7</definedName>
    <definedName name="GUEDES">'[257]BR-230 POMBAL-S.GONÇALO'!$B$7</definedName>
    <definedName name="GUI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a">"Figura 1"</definedName>
    <definedName name="Guias" localSheetId="15">#REF!</definedName>
    <definedName name="Guias" localSheetId="21">#REF!</definedName>
    <definedName name="Guias" localSheetId="9">#REF!</definedName>
    <definedName name="Guias">#REF!</definedName>
    <definedName name="Guias_11" localSheetId="15">#REF!</definedName>
    <definedName name="Guias_11" localSheetId="9">#REF!</definedName>
    <definedName name="Guias_11">#REF!</definedName>
    <definedName name="H" localSheetId="4">#REF!</definedName>
    <definedName name="H" localSheetId="15">#REF!</definedName>
    <definedName name="H" localSheetId="9">#REF!</definedName>
    <definedName name="H" localSheetId="8">#REF!</definedName>
    <definedName name="H">#REF!</definedName>
    <definedName name="H_DIA" localSheetId="4">#REF!</definedName>
    <definedName name="H_DIA" localSheetId="15">#REF!</definedName>
    <definedName name="H_DIA">#REF!</definedName>
    <definedName name="H_MES" localSheetId="4">#REF!</definedName>
    <definedName name="H_MES" localSheetId="15">#REF!</definedName>
    <definedName name="H_MES">#REF!</definedName>
    <definedName name="H_SEM" localSheetId="15">#REF!</definedName>
    <definedName name="H_SEM">#REF!</definedName>
    <definedName name="há" localSheetId="15">#REF!</definedName>
    <definedName name="há">#REF!</definedName>
    <definedName name="HET" localSheetId="15">#REF!</definedName>
    <definedName name="HET">#REF!</definedName>
    <definedName name="hfdhsdjshjkdfghshsdhd" localSheetId="3">#REF!</definedName>
    <definedName name="hfdhsdjshjkdfghshsdhd">#REF!</definedName>
    <definedName name="hfs" localSheetId="4" hidden="1">{"'gráf jan00'!$A$1:$AK$41"}</definedName>
    <definedName name="hfs" localSheetId="9" hidden="1">{"'gráf jan00'!$A$1:$AK$41"}</definedName>
    <definedName name="hfs" localSheetId="8" hidden="1">{"'gráf jan00'!$A$1:$AK$41"}</definedName>
    <definedName name="hfs" hidden="1">{"'gráf jan00'!$A$1:$AK$41"}</definedName>
    <definedName name="HGHJ" localSheetId="4" hidden="1">{"'Quadro'!$A$4:$BG$78"}</definedName>
    <definedName name="HGHJ" localSheetId="9" hidden="1">{"'Quadro'!$A$4:$BG$78"}</definedName>
    <definedName name="HGHJ" localSheetId="8" hidden="1">{"'Quadro'!$A$4:$BG$78"}</definedName>
    <definedName name="HGHJ" hidden="1">{"'Quadro'!$A$4:$BG$78"}</definedName>
    <definedName name="HGRET" hidden="1">{"'RR'!$A$2:$E$81"}</definedName>
    <definedName name="hhhhh" localSheetId="4" hidden="1">{#N/A,#N/A,FALSE,"MO (2)"}</definedName>
    <definedName name="hhhhh" localSheetId="21" hidden="1">{#N/A,#N/A,FALSE,"MO (2)"}</definedName>
    <definedName name="hhhhh" localSheetId="9" hidden="1">{#N/A,#N/A,FALSE,"MO (2)"}</definedName>
    <definedName name="hhhhh" localSheetId="8" hidden="1">{#N/A,#N/A,FALSE,"MO (2)"}</definedName>
    <definedName name="hhhhh" hidden="1">{#N/A,#N/A,FALSE,"MO (2)"}</definedName>
    <definedName name="hi" localSheetId="15">#REF!</definedName>
    <definedName name="hi" localSheetId="21">#REF!</definedName>
    <definedName name="hi" localSheetId="9">#REF!</definedName>
    <definedName name="hi">#REF!</definedName>
    <definedName name="hi_10" localSheetId="15">#REF!</definedName>
    <definedName name="hi_10" localSheetId="9">#REF!</definedName>
    <definedName name="hi_10">#REF!</definedName>
    <definedName name="hi_25" localSheetId="15">#REF!</definedName>
    <definedName name="hi_25" localSheetId="9">#REF!</definedName>
    <definedName name="hi_25">#REF!</definedName>
    <definedName name="hi_27" localSheetId="15">#REF!</definedName>
    <definedName name="hi_27">#REF!</definedName>
    <definedName name="hi_29" localSheetId="15">#REF!</definedName>
    <definedName name="hi_29">#REF!</definedName>
    <definedName name="hi_9" localSheetId="15">#REF!</definedName>
    <definedName name="hi_9">#REF!</definedName>
    <definedName name="HIDRÁULICA">#N/A</definedName>
    <definedName name="HJ" localSheetId="16">[258]!PassaExtenso</definedName>
    <definedName name="HJ" localSheetId="4">[258]!PassaExtenso</definedName>
    <definedName name="HJ" localSheetId="18">[258]!PassaExtenso</definedName>
    <definedName name="HJ" localSheetId="19">[258]!PassaExtenso</definedName>
    <definedName name="HJ" localSheetId="15">[258]!PassaExtenso</definedName>
    <definedName name="HJ" localSheetId="20">[258]!PassaExtenso</definedName>
    <definedName name="HJ" localSheetId="17">[258]!PassaExtenso</definedName>
    <definedName name="HJ">[258]!PassaExtenso</definedName>
    <definedName name="HJ_12">#NAME?</definedName>
    <definedName name="HJ_3">NA()</definedName>
    <definedName name="HJ_9">NA()</definedName>
    <definedName name="hjhjhjhju" localSheetId="4" hidden="1">{#N/A,#N/A,FALSE,"MO (2)"}</definedName>
    <definedName name="hjhjhjhju" localSheetId="21" hidden="1">{#N/A,#N/A,FALSE,"MO (2)"}</definedName>
    <definedName name="hjhjhjhju" localSheetId="9" hidden="1">{#N/A,#N/A,FALSE,"MO (2)"}</definedName>
    <definedName name="hjhjhjhju" localSheetId="8" hidden="1">{#N/A,#N/A,FALSE,"MO (2)"}</definedName>
    <definedName name="hjhjhjhju" hidden="1">{#N/A,#N/A,FALSE,"MO (2)"}</definedName>
    <definedName name="hlç" localSheetId="4" hidden="1">{"'Quadro'!$A$4:$BG$78"}</definedName>
    <definedName name="hlç" localSheetId="9" hidden="1">{"'Quadro'!$A$4:$BG$78"}</definedName>
    <definedName name="hlç" localSheetId="8" hidden="1">{"'Quadro'!$A$4:$BG$78"}</definedName>
    <definedName name="hlç" hidden="1">{"'Quadro'!$A$4:$BG$78"}</definedName>
    <definedName name="hora" localSheetId="15">#REF!</definedName>
    <definedName name="hora">#REF!</definedName>
    <definedName name="HoraManha1">[259]Cadastro!$G$12</definedName>
    <definedName name="HoraManha2">[259]Cadastro!$G$14</definedName>
    <definedName name="HORAMÁQUINA" localSheetId="4">#REF!</definedName>
    <definedName name="HORAMÁQUINA" localSheetId="3">[88]TERRAPLENAGEM!#REF!</definedName>
    <definedName name="HORAMÁQUINA" localSheetId="15">#REF!</definedName>
    <definedName name="HORAMÁQUINA" localSheetId="7">#REF!</definedName>
    <definedName name="HORAMÁQUINA" localSheetId="9">#REF!</definedName>
    <definedName name="HORAMÁQUINA" localSheetId="8">#REF!</definedName>
    <definedName name="HORAMÁQUINA">[89]TERRAPLENAGEM!#REF!</definedName>
    <definedName name="HoraTarde1">[259]Cadastro!$G$16</definedName>
    <definedName name="HoraTarde2">[259]Cadastro!$G$18</definedName>
    <definedName name="HP" localSheetId="4">#REF!</definedName>
    <definedName name="HP" localSheetId="15">#REF!</definedName>
    <definedName name="HP" localSheetId="9">#REF!</definedName>
    <definedName name="HP" localSheetId="8">#REF!</definedName>
    <definedName name="HP">#REF!</definedName>
    <definedName name="HP.1" localSheetId="4">#REF!</definedName>
    <definedName name="HP.1" localSheetId="15">#REF!</definedName>
    <definedName name="HP.1" localSheetId="9">#REF!</definedName>
    <definedName name="HP.1" localSheetId="8">#REF!</definedName>
    <definedName name="HP.1">#REF!</definedName>
    <definedName name="hrf">#N/A</definedName>
    <definedName name="HSEM" localSheetId="4">#REF!</definedName>
    <definedName name="HSEM" localSheetId="15">#REF!</definedName>
    <definedName name="HSEM" localSheetId="9">#REF!</definedName>
    <definedName name="HSEM" localSheetId="8">#REF!</definedName>
    <definedName name="HSEM">#REF!</definedName>
    <definedName name="HSFHSFSDFHARFHARTAYRYT" localSheetId="3">#REF!</definedName>
    <definedName name="HSFHSFSDFHARFHARTAYRYT">#REF!</definedName>
    <definedName name="hshgsfghsghshg" localSheetId="3">#REF!</definedName>
    <definedName name="hshgsfghsghshg">#REF!</definedName>
    <definedName name="ht" localSheetId="4">[260]Base!$H$3</definedName>
    <definedName name="ht">[260]Base!$H$3</definedName>
    <definedName name="htm" hidden="1">{"'Plan1 (2)'!$A$5:$F$63"}</definedName>
    <definedName name="htmal_control3" localSheetId="4" hidden="1">{"'RR'!$A$2:$E$81"}</definedName>
    <definedName name="htmal_control3" localSheetId="9" hidden="1">{"'RR'!$A$2:$E$81"}</definedName>
    <definedName name="htmal_control3" localSheetId="8" hidden="1">{"'RR'!$A$2:$E$81"}</definedName>
    <definedName name="htmal_control3" hidden="1">{"'RR'!$A$2:$E$81"}</definedName>
    <definedName name="htmal_control4" localSheetId="4" hidden="1">{"'RR'!$A$2:$E$81"}</definedName>
    <definedName name="htmal_control4" localSheetId="9" hidden="1">{"'RR'!$A$2:$E$81"}</definedName>
    <definedName name="htmal_control4" localSheetId="8" hidden="1">{"'RR'!$A$2:$E$81"}</definedName>
    <definedName name="htmal_control4" hidden="1">{"'RR'!$A$2:$E$81"}</definedName>
    <definedName name="htmal_control5" localSheetId="4" hidden="1">{"'RR'!$A$2:$E$81"}</definedName>
    <definedName name="htmal_control5" localSheetId="9" hidden="1">{"'RR'!$A$2:$E$81"}</definedName>
    <definedName name="htmal_control5" localSheetId="8" hidden="1">{"'RR'!$A$2:$E$81"}</definedName>
    <definedName name="htmal_control5" hidden="1">{"'RR'!$A$2:$E$81"}</definedName>
    <definedName name="htmal_control6" localSheetId="4" hidden="1">{"'RR'!$A$2:$E$81"}</definedName>
    <definedName name="htmal_control6" localSheetId="9" hidden="1">{"'RR'!$A$2:$E$81"}</definedName>
    <definedName name="htmal_control6" localSheetId="8" hidden="1">{"'RR'!$A$2:$E$81"}</definedName>
    <definedName name="htmal_control6" hidden="1">{"'RR'!$A$2:$E$81"}</definedName>
    <definedName name="htmal_control7" localSheetId="4" hidden="1">{"'RR'!$A$2:$E$81"}</definedName>
    <definedName name="htmal_control7" localSheetId="9" hidden="1">{"'RR'!$A$2:$E$81"}</definedName>
    <definedName name="htmal_control7" localSheetId="8" hidden="1">{"'RR'!$A$2:$E$81"}</definedName>
    <definedName name="htmal_control7" hidden="1">{"'RR'!$A$2:$E$81"}</definedName>
    <definedName name="htmal_control8" localSheetId="4" hidden="1">{"'RR'!$A$2:$E$81"}</definedName>
    <definedName name="htmal_control8" localSheetId="9" hidden="1">{"'RR'!$A$2:$E$81"}</definedName>
    <definedName name="htmal_control8" localSheetId="8" hidden="1">{"'RR'!$A$2:$E$81"}</definedName>
    <definedName name="htmal_control8" hidden="1">{"'RR'!$A$2:$E$81"}</definedName>
    <definedName name="HTML_CodePage" hidden="1">1252</definedName>
    <definedName name="HTML_Control" localSheetId="4" hidden="1">{"'INDI DIV'!$A$5:$P$15","'INDI DIV'!$A$17:$P$24","'INDI DIV'!$A$26:$P$29","'INDI DIV'!$A$32:$P$32","'INDI DIV'!$A$35:$P$41","'INDI DIV'!$A$43:$P$48","'INDI DIV'!$A$50:$P$51","'INDI DIV'!$A$53:$P$54","'INDI DIV'!$A$56:$P$57","'INDI DIV'!$A$59:$P$60","'INDI DIV'!$A$1:$P$60"}</definedName>
    <definedName name="HTML_Control" localSheetId="9" hidden="1">{"'INDI DIV'!$A$5:$P$15","'INDI DIV'!$A$17:$P$24","'INDI DIV'!$A$26:$P$29","'INDI DIV'!$A$32:$P$32","'INDI DIV'!$A$35:$P$41","'INDI DIV'!$A$43:$P$48","'INDI DIV'!$A$50:$P$51","'INDI DIV'!$A$53:$P$54","'INDI DIV'!$A$56:$P$57","'INDI DIV'!$A$59:$P$60","'INDI DIV'!$A$1:$P$60"}</definedName>
    <definedName name="HTML_Control" localSheetId="8" hidden="1">{"'INDI DIV'!$A$5:$P$15","'INDI DIV'!$A$17:$P$24","'INDI DIV'!$A$26:$P$29","'INDI DIV'!$A$32:$P$32","'INDI DIV'!$A$35:$P$41","'INDI DIV'!$A$43:$P$48","'INDI DIV'!$A$50:$P$51","'INDI DIV'!$A$53:$P$54","'INDI DIV'!$A$56:$P$57","'INDI DIV'!$A$59:$P$60","'INDI DIV'!$A$1:$P$60"}</definedName>
    <definedName name="HTML_Control" hidden="1">{"'INDI DIV'!$A$5:$P$15","'INDI DIV'!$A$17:$P$24","'INDI DIV'!$A$26:$P$29","'INDI DIV'!$A$32:$P$32","'INDI DIV'!$A$35:$P$41","'INDI DIV'!$A$43:$P$48","'INDI DIV'!$A$50:$P$51","'INDI DIV'!$A$53:$P$54","'INDI DIV'!$A$56:$P$57","'INDI DIV'!$A$59:$P$60","'INDI DIV'!$A$1:$P$60"}</definedName>
    <definedName name="html_control10" localSheetId="4" hidden="1">{"'RR'!$A$2:$E$81"}</definedName>
    <definedName name="html_control10" localSheetId="9" hidden="1">{"'RR'!$A$2:$E$81"}</definedName>
    <definedName name="html_control10" localSheetId="8" hidden="1">{"'RR'!$A$2:$E$81"}</definedName>
    <definedName name="html_control10" hidden="1">{"'RR'!$A$2:$E$81"}</definedName>
    <definedName name="html_control11" localSheetId="4" hidden="1">{"'RR'!$A$2:$E$81"}</definedName>
    <definedName name="html_control11" localSheetId="9" hidden="1">{"'RR'!$A$2:$E$81"}</definedName>
    <definedName name="html_control11" localSheetId="8" hidden="1">{"'RR'!$A$2:$E$81"}</definedName>
    <definedName name="html_control11" hidden="1">{"'RR'!$A$2:$E$81"}</definedName>
    <definedName name="html_control12" localSheetId="4" hidden="1">{"'RR'!$A$2:$E$81"}</definedName>
    <definedName name="html_control12" localSheetId="9" hidden="1">{"'RR'!$A$2:$E$81"}</definedName>
    <definedName name="html_control12" localSheetId="8" hidden="1">{"'RR'!$A$2:$E$81"}</definedName>
    <definedName name="html_control12" hidden="1">{"'RR'!$A$2:$E$81"}</definedName>
    <definedName name="html_control13" localSheetId="4" hidden="1">{"'RR'!$A$2:$E$81"}</definedName>
    <definedName name="html_control13" localSheetId="9" hidden="1">{"'RR'!$A$2:$E$81"}</definedName>
    <definedName name="html_control13" localSheetId="8" hidden="1">{"'RR'!$A$2:$E$81"}</definedName>
    <definedName name="html_control13" hidden="1">{"'RR'!$A$2:$E$81"}</definedName>
    <definedName name="html_control14" localSheetId="4" hidden="1">{"'RR'!$A$2:$E$81"}</definedName>
    <definedName name="html_control14" localSheetId="9" hidden="1">{"'RR'!$A$2:$E$81"}</definedName>
    <definedName name="html_control14" localSheetId="8" hidden="1">{"'RR'!$A$2:$E$81"}</definedName>
    <definedName name="html_control14" hidden="1">{"'RR'!$A$2:$E$81"}</definedName>
    <definedName name="html_control2" localSheetId="4" hidden="1">{"'RR'!$A$2:$E$81"}</definedName>
    <definedName name="html_control2" localSheetId="9" hidden="1">{"'RR'!$A$2:$E$81"}</definedName>
    <definedName name="html_control2" localSheetId="8" hidden="1">{"'RR'!$A$2:$E$81"}</definedName>
    <definedName name="html_control2" hidden="1">{"'RR'!$A$2:$E$81"}</definedName>
    <definedName name="HTML_CONTROL20" localSheetId="4" hidden="1">{"'RR'!$A$2:$E$81"}</definedName>
    <definedName name="HTML_CONTROL20" localSheetId="9" hidden="1">{"'RR'!$A$2:$E$81"}</definedName>
    <definedName name="HTML_CONTROL20" localSheetId="8" hidden="1">{"'RR'!$A$2:$E$81"}</definedName>
    <definedName name="HTML_CONTROL20" hidden="1">{"'RR'!$A$2:$E$81"}</definedName>
    <definedName name="HTML_CONTROL21" localSheetId="4" hidden="1">{"'RR'!$A$2:$E$81"}</definedName>
    <definedName name="HTML_CONTROL21" localSheetId="9" hidden="1">{"'RR'!$A$2:$E$81"}</definedName>
    <definedName name="HTML_CONTROL21" localSheetId="8" hidden="1">{"'RR'!$A$2:$E$81"}</definedName>
    <definedName name="HTML_CONTROL21" hidden="1">{"'RR'!$A$2:$E$81"}</definedName>
    <definedName name="HTML_Description" hidden="1">""</definedName>
    <definedName name="HTML_Email" hidden="1">""</definedName>
    <definedName name="HTML_Header" hidden="1">"INDI DIV"</definedName>
    <definedName name="HTML_LastUpdate" hidden="1">"15-05-2003"</definedName>
    <definedName name="HTML_LineAfter" hidden="1">FALSE</definedName>
    <definedName name="HTML_LineBefore" hidden="1">FALSE</definedName>
    <definedName name="HTML_Name" hidden="1">"ROrdenez"</definedName>
    <definedName name="HTML_OBDlg2" hidden="1">TRUE</definedName>
    <definedName name="HTML_OBDlg4" hidden="1">TRUE</definedName>
    <definedName name="HTML_OS" hidden="1">0</definedName>
    <definedName name="HTML_PathFile" hidden="1">"D:\INFORMES\Indices\2003\Divisional\indices 20031.htm"</definedName>
    <definedName name="HTML_Title" hidden="1">"INFORME ENERGIA 2003"</definedName>
    <definedName name="HU" localSheetId="4" hidden="1">{"'gráf jan00'!$A$1:$AK$41"}</definedName>
    <definedName name="HU" localSheetId="9" hidden="1">{"'gráf jan00'!$A$1:$AK$41"}</definedName>
    <definedName name="HU" localSheetId="8" hidden="1">{"'gráf jan00'!$A$1:$AK$41"}</definedName>
    <definedName name="HU" hidden="1">{"'gráf jan00'!$A$1:$AK$41"}</definedName>
    <definedName name="hwaghwerytweryw" localSheetId="3">#REF!</definedName>
    <definedName name="hwaghwerytweryw">#REF!</definedName>
    <definedName name="i" localSheetId="4" hidden="1">{#N/A,#N/A,FALSE,"MO (2)"}</definedName>
    <definedName name="i" localSheetId="21" hidden="1">{#N/A,#N/A,FALSE,"MO (2)"}</definedName>
    <definedName name="i" localSheetId="9" hidden="1">{#N/A,#N/A,FALSE,"MO (2)"}</definedName>
    <definedName name="i" localSheetId="8" hidden="1">{#N/A,#N/A,FALSE,"MO (2)"}</definedName>
    <definedName name="i" hidden="1">{#N/A,#N/A,FALSE,"MO (2)"}</definedName>
    <definedName name="ic" localSheetId="4">'[261]Desmatamento '!$L$10</definedName>
    <definedName name="ic" localSheetId="21">'[249]Desmatamento '!$L$10</definedName>
    <definedName name="ic">'[261]Desmatamento '!$L$10</definedName>
    <definedName name="ic_10" localSheetId="4">'[262]Desmatamento '!$L$10</definedName>
    <definedName name="ic_10">'[262]Desmatamento '!$L$10</definedName>
    <definedName name="ic_6" localSheetId="4">'[262]Desmatamento '!$L$10</definedName>
    <definedName name="ic_6">'[262]Desmatamento '!$L$10</definedName>
    <definedName name="idem" localSheetId="4">#REF!</definedName>
    <definedName name="idem" localSheetId="15">#REF!</definedName>
    <definedName name="idem" localSheetId="21">#REF!</definedName>
    <definedName name="idem" localSheetId="9">#REF!</definedName>
    <definedName name="idem" localSheetId="8">#REF!</definedName>
    <definedName name="idem">#REF!</definedName>
    <definedName name="ILUM">#N/A</definedName>
    <definedName name="IM" localSheetId="4">#REF!</definedName>
    <definedName name="IM" localSheetId="15">#REF!</definedName>
    <definedName name="IM" localSheetId="21">#REF!</definedName>
    <definedName name="IM" localSheetId="9">#REF!</definedName>
    <definedName name="IM" localSheetId="8">#REF!</definedName>
    <definedName name="IM">#REF!</definedName>
    <definedName name="IM_25" localSheetId="4">#REF!</definedName>
    <definedName name="IM_25" localSheetId="15">#REF!</definedName>
    <definedName name="IM_25" localSheetId="9">#REF!</definedName>
    <definedName name="IM_25" localSheetId="8">#REF!</definedName>
    <definedName name="IM_25">#REF!</definedName>
    <definedName name="IMP" localSheetId="4">#REF!</definedName>
    <definedName name="IMP" localSheetId="15">#REF!</definedName>
    <definedName name="IMP" localSheetId="9">#REF!</definedName>
    <definedName name="IMP" localSheetId="8">#REF!</definedName>
    <definedName name="IMP">#REF!</definedName>
    <definedName name="IMPANT100" localSheetId="15">#REF!</definedName>
    <definedName name="IMPANT100">#REF!</definedName>
    <definedName name="IMPANT109" localSheetId="15">#REF!</definedName>
    <definedName name="IMPANT109">#REF!</definedName>
    <definedName name="IMPANT164" localSheetId="15">#REF!</definedName>
    <definedName name="IMPANT164">#REF!</definedName>
    <definedName name="IMPANT221" localSheetId="15">#REF!</definedName>
    <definedName name="IMPANT221">#REF!</definedName>
    <definedName name="IMPANT223" localSheetId="15">#REF!</definedName>
    <definedName name="IMPANT223">#REF!</definedName>
    <definedName name="IMPANT225" localSheetId="15">#REF!</definedName>
    <definedName name="IMPANT225">#REF!</definedName>
    <definedName name="IMPANT237" localSheetId="15">#REF!</definedName>
    <definedName name="IMPANT237">#REF!</definedName>
    <definedName name="IMPANT270" localSheetId="15">#REF!</definedName>
    <definedName name="IMPANT270">#REF!</definedName>
    <definedName name="IMPANT271" localSheetId="15">#REF!</definedName>
    <definedName name="IMPANT271">#REF!</definedName>
    <definedName name="IMPANT273" localSheetId="15">#REF!</definedName>
    <definedName name="IMPANT273">#REF!</definedName>
    <definedName name="IMPANT274" localSheetId="15">#REF!</definedName>
    <definedName name="IMPANT274">#REF!</definedName>
    <definedName name="IMPANT333" localSheetId="15">#REF!</definedName>
    <definedName name="IMPANT333">#REF!</definedName>
    <definedName name="IMPANT337" localSheetId="15">#REF!</definedName>
    <definedName name="IMPANT337">#REF!</definedName>
    <definedName name="IMPANT352" localSheetId="15">#REF!</definedName>
    <definedName name="IMPANT352">#REF!</definedName>
    <definedName name="IMPANT387ZC" localSheetId="15">#REF!</definedName>
    <definedName name="IMPANT387ZC">#REF!</definedName>
    <definedName name="IMPANT387ZN" localSheetId="15">#REF!</definedName>
    <definedName name="IMPANT387ZN">#REF!</definedName>
    <definedName name="IMPANT387ZS" localSheetId="15">#REF!</definedName>
    <definedName name="IMPANT387ZS">#REF!</definedName>
    <definedName name="IMPANT809" localSheetId="15">#REF!</definedName>
    <definedName name="IMPANT809">#REF!</definedName>
    <definedName name="IMPANTTOTAL387" localSheetId="15">#REF!</definedName>
    <definedName name="IMPANTTOTAL387">#REF!</definedName>
    <definedName name="IMPERMEABILIZA">#N/A</definedName>
    <definedName name="IMPEXE100" localSheetId="4">#REF!</definedName>
    <definedName name="IMPEXE100" localSheetId="15">#REF!</definedName>
    <definedName name="IMPEXE100" localSheetId="9">#REF!</definedName>
    <definedName name="IMPEXE100" localSheetId="8">#REF!</definedName>
    <definedName name="IMPEXE100">#REF!</definedName>
    <definedName name="IMPEXE109" localSheetId="4">#REF!</definedName>
    <definedName name="IMPEXE109" localSheetId="15">#REF!</definedName>
    <definedName name="IMPEXE109" localSheetId="9">#REF!</definedName>
    <definedName name="IMPEXE109" localSheetId="8">#REF!</definedName>
    <definedName name="IMPEXE109">#REF!</definedName>
    <definedName name="IMPEXE164" localSheetId="4">#REF!</definedName>
    <definedName name="IMPEXE164" localSheetId="15">#REF!</definedName>
    <definedName name="IMPEXE164" localSheetId="9">#REF!</definedName>
    <definedName name="IMPEXE164" localSheetId="8">#REF!</definedName>
    <definedName name="IMPEXE164">#REF!</definedName>
    <definedName name="IMPEXE221" localSheetId="15">#REF!</definedName>
    <definedName name="IMPEXE221">#REF!</definedName>
    <definedName name="IMPEXE223" localSheetId="15">#REF!</definedName>
    <definedName name="IMPEXE223">#REF!</definedName>
    <definedName name="IMPEXE225" localSheetId="15">#REF!</definedName>
    <definedName name="IMPEXE225">#REF!</definedName>
    <definedName name="IMPEXE237" localSheetId="15">#REF!</definedName>
    <definedName name="IMPEXE237">#REF!</definedName>
    <definedName name="IMPEXE270" localSheetId="15">#REF!</definedName>
    <definedName name="IMPEXE270">#REF!</definedName>
    <definedName name="IMPEXE271" localSheetId="15">#REF!</definedName>
    <definedName name="IMPEXE271">#REF!</definedName>
    <definedName name="IMPEXE273" localSheetId="15">#REF!</definedName>
    <definedName name="IMPEXE273">#REF!</definedName>
    <definedName name="IMPEXE274" localSheetId="15">#REF!</definedName>
    <definedName name="IMPEXE274">#REF!</definedName>
    <definedName name="IMPEXE333" localSheetId="15">#REF!</definedName>
    <definedName name="IMPEXE333">#REF!</definedName>
    <definedName name="IMPEXE337" localSheetId="15">#REF!</definedName>
    <definedName name="IMPEXE337">#REF!</definedName>
    <definedName name="IMPEXE352" localSheetId="15">#REF!</definedName>
    <definedName name="IMPEXE352">#REF!</definedName>
    <definedName name="IMPEXE387ZC" localSheetId="15">#REF!</definedName>
    <definedName name="IMPEXE387ZC">#REF!</definedName>
    <definedName name="IMPEXE387ZN" localSheetId="15">#REF!</definedName>
    <definedName name="IMPEXE387ZN">#REF!</definedName>
    <definedName name="IMPEXE387ZS" localSheetId="15">#REF!</definedName>
    <definedName name="IMPEXE387ZS">#REF!</definedName>
    <definedName name="IMPEXETOTAL387" localSheetId="15">#REF!</definedName>
    <definedName name="IMPEXETOTAL387">#REF!</definedName>
    <definedName name="implant101" localSheetId="15">#REF!</definedName>
    <definedName name="implant101">#REF!</definedName>
    <definedName name="IMPMA" localSheetId="4">[98]ROSTO!#REF!</definedName>
    <definedName name="IMPMA" localSheetId="15">[98]ROSTO!#REF!</definedName>
    <definedName name="IMPMA">[98]ROSTO!#REF!</definedName>
    <definedName name="IMPR1" localSheetId="4">#REF!</definedName>
    <definedName name="IMPR1" localSheetId="15">#REF!</definedName>
    <definedName name="IMPR1" localSheetId="9">#REF!</definedName>
    <definedName name="IMPR1" localSheetId="8">#REF!</definedName>
    <definedName name="IMPR1">#REF!</definedName>
    <definedName name="IMPR2" localSheetId="4">#REF!</definedName>
    <definedName name="IMPR2" localSheetId="15">#REF!</definedName>
    <definedName name="IMPR2" localSheetId="9">#REF!</definedName>
    <definedName name="IMPR2" localSheetId="8">#REF!</definedName>
    <definedName name="IMPR2">#REF!</definedName>
    <definedName name="IMPR3" localSheetId="4">#REF!</definedName>
    <definedName name="IMPR3" localSheetId="15">#REF!</definedName>
    <definedName name="IMPR3" localSheetId="9">#REF!</definedName>
    <definedName name="IMPR3" localSheetId="8">#REF!</definedName>
    <definedName name="IMPR3">#REF!</definedName>
    <definedName name="IMPRI_RCGP" localSheetId="4">'[165]Memorial III'!$E$47</definedName>
    <definedName name="IMPRI_RCGP">'[165]Memorial III'!$E$47</definedName>
    <definedName name="IMPRIMAÇÃO" localSheetId="4">#REF!</definedName>
    <definedName name="IMPRIMAÇÃO" localSheetId="15">#REF!</definedName>
    <definedName name="IMPRIMAÇÃO" localSheetId="9">#REF!</definedName>
    <definedName name="IMPRIMAÇÃO" localSheetId="8">#REF!</definedName>
    <definedName name="IMPRIMAÇÃO">#REF!</definedName>
    <definedName name="IMPRIMAÇÃOREMUFMAN">"$#REF!.$R$39"</definedName>
    <definedName name="Imprimir_títulos_IM">#N/A</definedName>
    <definedName name="IMPTA" localSheetId="4">#REF!</definedName>
    <definedName name="IMPTA" localSheetId="15">#REF!</definedName>
    <definedName name="IMPTA" localSheetId="9">#REF!</definedName>
    <definedName name="IMPTA" localSheetId="8">#REF!</definedName>
    <definedName name="IMPTA">#REF!</definedName>
    <definedName name="IND" localSheetId="21">#REF!</definedName>
    <definedName name="IND">"$#REF!.$I$#REF!"</definedName>
    <definedName name="INDI" localSheetId="4">#REF!</definedName>
    <definedName name="INDI" localSheetId="15">#REF!</definedName>
    <definedName name="INDI" localSheetId="21">#REF!</definedName>
    <definedName name="INDI" localSheetId="9">#REF!</definedName>
    <definedName name="INDI" localSheetId="8">#REF!</definedName>
    <definedName name="INDI">#REF!</definedName>
    <definedName name="indi_33" localSheetId="4">#REF!</definedName>
    <definedName name="indi_33" localSheetId="15">#REF!</definedName>
    <definedName name="indi_33" localSheetId="21">#REF!</definedName>
    <definedName name="indi_33" localSheetId="9">#REF!</definedName>
    <definedName name="indi_33" localSheetId="8">#REF!</definedName>
    <definedName name="indi_33">#REF!</definedName>
    <definedName name="INDI22" localSheetId="4">#REF!</definedName>
    <definedName name="INDI22" localSheetId="15">#REF!</definedName>
    <definedName name="INDI22" localSheetId="21">#REF!</definedName>
    <definedName name="INDI22" localSheetId="9">#REF!</definedName>
    <definedName name="INDI22" localSheetId="8">#REF!</definedName>
    <definedName name="INDI22">#REF!</definedName>
    <definedName name="INDICE" localSheetId="4">#REF!</definedName>
    <definedName name="INDICE" localSheetId="15">#REF!</definedName>
    <definedName name="INDICE">#REF!</definedName>
    <definedName name="indice_2" localSheetId="4">#REF!</definedName>
    <definedName name="indice_2" localSheetId="15">#REF!</definedName>
    <definedName name="indice_2" localSheetId="21">#REF!</definedName>
    <definedName name="indice_2">#REF!</definedName>
    <definedName name="INDICEI1">#REF!</definedName>
    <definedName name="inic" localSheetId="15">#REF!</definedName>
    <definedName name="inic" localSheetId="21">#REF!</definedName>
    <definedName name="inic">#REF!</definedName>
    <definedName name="INIC.TRECHO" localSheetId="4">#REF!</definedName>
    <definedName name="INIC.TRECHO" localSheetId="15">#REF!</definedName>
    <definedName name="INIC.TRECHO">#REF!</definedName>
    <definedName name="INIC.TRECHO_P" localSheetId="15">#REF!</definedName>
    <definedName name="INIC.TRECHO_P">#REF!</definedName>
    <definedName name="INICIO" localSheetId="4">'[221]Vínculo (2)'!$Y$8</definedName>
    <definedName name="INICIO">'[222]Vínculo (2)'!$Y$8</definedName>
    <definedName name="início" localSheetId="4">#REF!</definedName>
    <definedName name="início" localSheetId="15">#REF!</definedName>
    <definedName name="início" localSheetId="9">#REF!</definedName>
    <definedName name="início" localSheetId="8">#REF!</definedName>
    <definedName name="início">#REF!</definedName>
    <definedName name="INS_TVE_CBUQ" localSheetId="4">#REF!</definedName>
    <definedName name="INS_TVE_CBUQ" localSheetId="15">#REF!</definedName>
    <definedName name="INS_TVE_CBUQ" localSheetId="9">#REF!</definedName>
    <definedName name="INS_TVE_CBUQ" localSheetId="8">#REF!</definedName>
    <definedName name="INS_TVE_CBUQ">#REF!</definedName>
    <definedName name="INS_TVE_LAMA" localSheetId="4">#REF!</definedName>
    <definedName name="INS_TVE_LAMA" localSheetId="15">#REF!</definedName>
    <definedName name="INS_TVE_LAMA" localSheetId="9">#REF!</definedName>
    <definedName name="INS_TVE_LAMA" localSheetId="8">#REF!</definedName>
    <definedName name="INS_TVE_LAMA">#REF!</definedName>
    <definedName name="INS_TVE_MICRO" localSheetId="15">#REF!</definedName>
    <definedName name="INS_TVE_MICRO">#REF!</definedName>
    <definedName name="INS_TVMP_CBUQ" localSheetId="15">#REF!</definedName>
    <definedName name="INS_TVMP_CBUQ">#REF!</definedName>
    <definedName name="INS_TVMP_LAMA" localSheetId="15">#REF!</definedName>
    <definedName name="INS_TVMP_LAMA">#REF!</definedName>
    <definedName name="INS_TVMP_MICRO" localSheetId="15">#REF!</definedName>
    <definedName name="INS_TVMP_MICRO">#REF!</definedName>
    <definedName name="INS_TVMR_CBUQ" localSheetId="15">#REF!</definedName>
    <definedName name="INS_TVMR_CBUQ">#REF!</definedName>
    <definedName name="INS_TVMR_LAMA" localSheetId="15">#REF!</definedName>
    <definedName name="INS_TVMR_LAMA">#REF!</definedName>
    <definedName name="INS_TVMR_MICRO" localSheetId="15">#REF!</definedName>
    <definedName name="INS_TVMR_MICRO">#REF!</definedName>
    <definedName name="INS_TVP_CBUQ" localSheetId="15">#REF!</definedName>
    <definedName name="INS_TVP_CBUQ">#REF!</definedName>
    <definedName name="INS_TVP_LAMA" localSheetId="15">#REF!</definedName>
    <definedName name="INS_TVP_LAMA">#REF!</definedName>
    <definedName name="INS_TVP_MICRO" localSheetId="15">#REF!</definedName>
    <definedName name="INS_TVP_MICRO">#REF!</definedName>
    <definedName name="INS_TVR_CBUQ" localSheetId="15">#REF!</definedName>
    <definedName name="INS_TVR_CBUQ">#REF!</definedName>
    <definedName name="INS_TVR_LAMA" localSheetId="15">#REF!</definedName>
    <definedName name="INS_TVR_LAMA">#REF!</definedName>
    <definedName name="INS_TVR_MICRO" localSheetId="15">#REF!</definedName>
    <definedName name="INS_TVR_MICRO">#REF!</definedName>
    <definedName name="Inst_hidráulicas">"$#REF!.$A$209"</definedName>
    <definedName name="Inst_sanitárias">"$#REF!.$A$224"</definedName>
    <definedName name="INSUMO">[263]Vínculo!$K$30:$K$47</definedName>
    <definedName name="insumos" localSheetId="3">#REF!</definedName>
    <definedName name="Insumos" localSheetId="15" hidden="1">#REF!</definedName>
    <definedName name="Insumos" localSheetId="7" hidden="1">#REF!</definedName>
    <definedName name="insumos">#REF!</definedName>
    <definedName name="INSUMOS_USADOS" localSheetId="15">#REF!</definedName>
    <definedName name="INSUMOS_USADOS">#REF!</definedName>
    <definedName name="INSUMOSBETUMINOSOS" localSheetId="4">[264]ANP!$A$6:$D$10</definedName>
    <definedName name="INSUMOSBETUMINOSOS" localSheetId="15">#REF!</definedName>
    <definedName name="INSUMOSBETUMINOSOS" localSheetId="8">#REF!</definedName>
    <definedName name="INSUMOSBETUMINOSOS">#REF!</definedName>
    <definedName name="INTE">#N/A</definedName>
    <definedName name="intervencoes" localSheetId="16">[265]!PassaExtenso</definedName>
    <definedName name="intervencoes" localSheetId="4">[265]!PassaExtenso</definedName>
    <definedName name="intervencoes" localSheetId="18">[265]!PassaExtenso</definedName>
    <definedName name="intervencoes" localSheetId="19">[265]!PassaExtenso</definedName>
    <definedName name="intervencoes" localSheetId="15">[265]!PassaExtenso</definedName>
    <definedName name="intervencoes" localSheetId="20">[265]!PassaExtenso</definedName>
    <definedName name="intervencoes" localSheetId="17">[265]!PassaExtenso</definedName>
    <definedName name="intervencoes">[265]!PassaExtenso</definedName>
    <definedName name="Intran" localSheetId="4" hidden="1">{"'teste'!$B$2:$R$49"}</definedName>
    <definedName name="Intran" localSheetId="9" hidden="1">{"'teste'!$B$2:$R$49"}</definedName>
    <definedName name="Intran" localSheetId="8" hidden="1">{"'teste'!$B$2:$R$49"}</definedName>
    <definedName name="Intran" hidden="1">{"'teste'!$B$2:$R$49"}</definedName>
    <definedName name="IPAV">[266]DADOS!$H$8</definedName>
    <definedName name="IR" localSheetId="15">#REF!</definedName>
    <definedName name="IR">#REF!</definedName>
    <definedName name="IRPARA" localSheetId="15">#REF!</definedName>
    <definedName name="IRPARA">#REF!</definedName>
    <definedName name="IRPJ" localSheetId="15">#REF!</definedName>
    <definedName name="IRPJ">#REF!</definedName>
    <definedName name="IRRF" localSheetId="15">#REF!</definedName>
    <definedName name="IRRF">#REF!</definedName>
    <definedName name="ISS_A" localSheetId="15">#REF!</definedName>
    <definedName name="ISS_A">#REF!</definedName>
    <definedName name="ISS_E" localSheetId="15">#REF!</definedName>
    <definedName name="ISS_E">#REF!</definedName>
    <definedName name="ISSQN" localSheetId="4">'[100]Orçam. AET'!$B$10</definedName>
    <definedName name="ISSQN" localSheetId="21">#N/A</definedName>
    <definedName name="ISSQN">'[100]Orçam. AET'!$B$10</definedName>
    <definedName name="Item" localSheetId="4">'[267]Planilha Original'!$A$2:$X$3277</definedName>
    <definedName name="Item">'[267]Planilha Original'!$A$2:$X$3277</definedName>
    <definedName name="item1" localSheetId="4">'[268]Plan 2_7'!$A$4:$R$2819</definedName>
    <definedName name="item1">'[268]Plan 2_7'!$A$4:$R$2819</definedName>
    <definedName name="Itens" localSheetId="4" hidden="1">#REF!</definedName>
    <definedName name="Itens" localSheetId="15" hidden="1">#REF!</definedName>
    <definedName name="Itens" localSheetId="9" hidden="1">#REF!</definedName>
    <definedName name="Itens" localSheetId="8" hidden="1">#REF!</definedName>
    <definedName name="Itens" hidden="1">#REF!</definedName>
    <definedName name="IUO" localSheetId="4" hidden="1">{"'Quadro'!$A$4:$BG$78"}</definedName>
    <definedName name="IUO" localSheetId="9" hidden="1">{"'Quadro'!$A$4:$BG$78"}</definedName>
    <definedName name="IUO" localSheetId="8" hidden="1">{"'Quadro'!$A$4:$BG$78"}</definedName>
    <definedName name="IUO" hidden="1">{"'Quadro'!$A$4:$BG$78"}</definedName>
    <definedName name="izidro" localSheetId="4">[269]Resumo!$A$4</definedName>
    <definedName name="izidro">[269]Resumo!$A$4</definedName>
    <definedName name="j" localSheetId="4" hidden="1">{#N/A,#N/A,FALSE,"MO (2)"}</definedName>
    <definedName name="j" localSheetId="21" hidden="1">{#N/A,#N/A,FALSE,"MO (2)"}</definedName>
    <definedName name="j" localSheetId="9" hidden="1">{#N/A,#N/A,FALSE,"MO (2)"}</definedName>
    <definedName name="j" localSheetId="8" hidden="1">{#N/A,#N/A,FALSE,"MO (2)"}</definedName>
    <definedName name="j" hidden="1">{#N/A,#N/A,FALSE,"MO (2)"}</definedName>
    <definedName name="jack">{"um","mil","um milhão","um bilhão","um trilhão"}</definedName>
    <definedName name="JAN00" localSheetId="4">#REF!</definedName>
    <definedName name="JAN00" localSheetId="3">[14]Consultoria!#REF!</definedName>
    <definedName name="JAN00" localSheetId="15">#REF!</definedName>
    <definedName name="JAN00" localSheetId="7">#REF!</definedName>
    <definedName name="JAN00" localSheetId="9">#REF!</definedName>
    <definedName name="JAN00" localSheetId="8">#REF!</definedName>
    <definedName name="JAN00">[14]Consultoria!#REF!</definedName>
    <definedName name="JAN000" localSheetId="3">[14]Consultoria!#REF!</definedName>
    <definedName name="JAN000">[14]Consultoria!#REF!</definedName>
    <definedName name="JANEIRO2003" localSheetId="4" hidden="1">{#N/A,#N/A,TRUE,"Serviços"}</definedName>
    <definedName name="JANEIRO2003" localSheetId="9" hidden="1">{#N/A,#N/A,TRUE,"Serviços"}</definedName>
    <definedName name="JANEIRO2003" localSheetId="8" hidden="1">{#N/A,#N/A,TRUE,"Serviços"}</definedName>
    <definedName name="JANEIRO2003" hidden="1">{#N/A,#N/A,TRUE,"Serviços"}</definedName>
    <definedName name="JANEIRO20033" hidden="1">{#N/A,#N/A,TRUE,"Serviços"}</definedName>
    <definedName name="JAZ">#REF!</definedName>
    <definedName name="JAZIDA" localSheetId="4">#REF!</definedName>
    <definedName name="JAZIDA" localSheetId="15">#REF!</definedName>
    <definedName name="JAZIDA" localSheetId="9">#REF!</definedName>
    <definedName name="JAZIDA" localSheetId="8">#REF!</definedName>
    <definedName name="JAZIDA">#REF!</definedName>
    <definedName name="JAZIDA.PISTA" localSheetId="4">[116]Diagrama!$E$51</definedName>
    <definedName name="JAZIDA.PISTA">[117]Diagrama!$E$51</definedName>
    <definedName name="JAZIDA.USINA" localSheetId="4">[117]Diagrama!$E$50</definedName>
    <definedName name="JAZIDA.USINA">[117]Diagrama!$E$50</definedName>
    <definedName name="Jazidas" localSheetId="4">#REF!</definedName>
    <definedName name="Jazidas" localSheetId="15">#REF!</definedName>
    <definedName name="JAZIDAS" localSheetId="21">'[120]QUADRO 08 - COMPOSIÇÕES'!$H$786</definedName>
    <definedName name="Jazidas" localSheetId="9">#REF!</definedName>
    <definedName name="Jazidas" localSheetId="8">#REF!</definedName>
    <definedName name="Jazidas">#REF!</definedName>
    <definedName name="jeribu" localSheetId="4">#REF!</definedName>
    <definedName name="jeribu" localSheetId="15">#REF!</definedName>
    <definedName name="jeribu" localSheetId="9">#REF!</definedName>
    <definedName name="jeribu" localSheetId="8">#REF!</definedName>
    <definedName name="jeribu">#REF!</definedName>
    <definedName name="jfkjsgkçlajflçhs" localSheetId="3">#REF!</definedName>
    <definedName name="jfkjsgkçlajflçhs">#REF!</definedName>
    <definedName name="jgfhd" localSheetId="3">[14]Consultoria!#REF!</definedName>
    <definedName name="jgfhd">[14]Consultoria!#REF!</definedName>
    <definedName name="jhjhjhjju" localSheetId="4" hidden="1">{#N/A,#N/A,FALSE,"MO (2)"}</definedName>
    <definedName name="jhjhjhjju" localSheetId="21" hidden="1">{#N/A,#N/A,FALSE,"MO (2)"}</definedName>
    <definedName name="jhjhjhjju" localSheetId="9" hidden="1">{#N/A,#N/A,FALSE,"MO (2)"}</definedName>
    <definedName name="jhjhjhjju" localSheetId="8" hidden="1">{#N/A,#N/A,FALSE,"MO (2)"}</definedName>
    <definedName name="jhjhjhjju" hidden="1">{#N/A,#N/A,FALSE,"MO (2)"}</definedName>
    <definedName name="jjjjj" localSheetId="4" hidden="1">{#N/A,#N/A,FALSE,"MO (2)"}</definedName>
    <definedName name="jjjjj" localSheetId="3">[58]Consultoria!#REF!</definedName>
    <definedName name="jjjjj" localSheetId="7" hidden="1">{#N/A,#N/A,FALSE,"MO (2)"}</definedName>
    <definedName name="jjjjj" localSheetId="21" hidden="1">{#N/A,#N/A,FALSE,"MO (2)"}</definedName>
    <definedName name="jjjjj" localSheetId="9" hidden="1">{#N/A,#N/A,FALSE,"MO (2)"}</definedName>
    <definedName name="jjjjj" localSheetId="8" hidden="1">{#N/A,#N/A,FALSE,"MO (2)"}</definedName>
    <definedName name="jjjjj">[36]Consultoria!#REF!</definedName>
    <definedName name="JJJJJL" localSheetId="21" hidden="1">{#N/A,#N/A,FALSE,"MO (2)"}</definedName>
    <definedName name="JJJJJL" hidden="1">{#N/A,#N/A,FALSE,"MO (2)"}</definedName>
    <definedName name="jk" localSheetId="16">[270]!PassaExtenso</definedName>
    <definedName name="jk" localSheetId="18">[270]!PassaExtenso</definedName>
    <definedName name="jk" localSheetId="19">[270]!PassaExtenso</definedName>
    <definedName name="jk" localSheetId="15">[270]!PassaExtenso</definedName>
    <definedName name="jk" localSheetId="20">[270]!PassaExtenso</definedName>
    <definedName name="jk" localSheetId="17">[270]!PassaExtenso</definedName>
    <definedName name="jk">[270]!PassaExtenso</definedName>
    <definedName name="jkajlkjdlkfajfkajdçfjaçkdjfaçjf" localSheetId="3">#REF!</definedName>
    <definedName name="jkajlkjdlkfajfkajdçfjaçkdjfaçjf">#REF!</definedName>
    <definedName name="jkjhjh" localSheetId="4">'[205]Indice de Reajuste'!#REF!</definedName>
    <definedName name="jkjhjh" localSheetId="15">'[205]Indice de Reajuste'!#REF!</definedName>
    <definedName name="jkjhjh" localSheetId="21">'[206]Indice de Reajuste'!#REF!</definedName>
    <definedName name="jkjhjh">'[205]Indice de Reajuste'!#REF!</definedName>
    <definedName name="jo" localSheetId="4" hidden="1">{#N/A,#N/A,FALSE,"MO (2)"}</definedName>
    <definedName name="jo" localSheetId="21" hidden="1">{#N/A,#N/A,FALSE,"MO (2)"}</definedName>
    <definedName name="jo" localSheetId="9" hidden="1">{#N/A,#N/A,FALSE,"MO (2)"}</definedName>
    <definedName name="jo" localSheetId="8" hidden="1">{#N/A,#N/A,FALSE,"MO (2)"}</definedName>
    <definedName name="jo" hidden="1">{#N/A,#N/A,FALSE,"MO (2)"}</definedName>
    <definedName name="JOAO" hidden="1">{#N/A,#N/A,FALSE,"SS 1";#N/A,#N/A,FALSE,"SS 2";#N/A,#N/A,FALSE,"TER 1 (1)";#N/A,#N/A,FALSE,"TER 1 (2)";#N/A,#N/A,FALSE,"TER 2 ";#N/A,#N/A,FALSE,"TP  (1)";#N/A,#N/A,FALSE,"TP  (2)";#N/A,#N/A,FALSE,"CM BAR"}</definedName>
    <definedName name="JOAO1" hidden="1">{#N/A,#N/A,FALSE,"LEVFER V2 P";#N/A,#N/A,FALSE,"LEVFER V2 P10%"}</definedName>
    <definedName name="JOSE" localSheetId="4">[156]RELATÓRIO!$I$31</definedName>
    <definedName name="JOSE" localSheetId="21">[157]RELATÓRIO!$I$31</definedName>
    <definedName name="JOSE">[156]RELATÓRIO!$I$31</definedName>
    <definedName name="JR_PAGE_ANCHOR_0_1" localSheetId="4">#REF!</definedName>
    <definedName name="JR_PAGE_ANCHOR_0_1" localSheetId="15">#REF!</definedName>
    <definedName name="JR_PAGE_ANCHOR_0_1" localSheetId="8">#REF!</definedName>
    <definedName name="JR_PAGE_ANCHOR_0_1">#REF!</definedName>
    <definedName name="juca" hidden="1">{#N/A,#N/A,FALSE,"SS 1";#N/A,#N/A,FALSE,"TER 1 (A)";#N/A,#N/A,FALSE,"SS 2";#N/A,#N/A,FALSE,"TER 1 (B)";#N/A,#N/A,FALSE,"TER 1 (C)";#N/A,#N/A,FALSE,"TER 1 (D)";#N/A,#N/A,FALSE,"TER 1 (E)";#N/A,#N/A,FALSE,"TER 2 "}</definedName>
    <definedName name="jun00" localSheetId="4">#REF!</definedName>
    <definedName name="jun00" localSheetId="3">[14]Consultoria!#REF!</definedName>
    <definedName name="jun00" localSheetId="15">#REF!</definedName>
    <definedName name="jun00" localSheetId="7">#REF!</definedName>
    <definedName name="jun00" localSheetId="9">#REF!</definedName>
    <definedName name="jun00" localSheetId="8">#REF!</definedName>
    <definedName name="jun00">[14]Consultoria!#REF!</definedName>
    <definedName name="k" localSheetId="4">#REF!</definedName>
    <definedName name="k" localSheetId="15">#REF!</definedName>
    <definedName name="k" localSheetId="9">#REF!</definedName>
    <definedName name="k" localSheetId="8">#REF!</definedName>
    <definedName name="k">#REF!</definedName>
    <definedName name="kconserv" localSheetId="4">#REF!</definedName>
    <definedName name="kconserv" localSheetId="15">#REF!</definedName>
    <definedName name="kconserv" localSheetId="9">#REF!</definedName>
    <definedName name="kconserv" localSheetId="8">#REF!</definedName>
    <definedName name="kconserv">#REF!</definedName>
    <definedName name="kdren" localSheetId="4">#REF!</definedName>
    <definedName name="kdren" localSheetId="15">#REF!</definedName>
    <definedName name="kdren" localSheetId="9">#REF!</definedName>
    <definedName name="kdren" localSheetId="8">#REF!</definedName>
    <definedName name="kdren">#REF!</definedName>
    <definedName name="kdrena" localSheetId="15">#REF!</definedName>
    <definedName name="kdrena" localSheetId="21">#REF!</definedName>
    <definedName name="kdrena">#REF!</definedName>
    <definedName name="KI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juhnh657" localSheetId="4">#REF!</definedName>
    <definedName name="kijuhnh657" localSheetId="15">#REF!</definedName>
    <definedName name="kijuhnh657" localSheetId="9">#REF!</definedName>
    <definedName name="kijuhnh657" localSheetId="8">#REF!</definedName>
    <definedName name="kijuhnh657">#REF!</definedName>
    <definedName name="kjhgjk" localSheetId="4" hidden="1">{"'gráf jan00'!$A$1:$AK$41"}</definedName>
    <definedName name="kjhgjk" localSheetId="9" hidden="1">{"'gráf jan00'!$A$1:$AK$41"}</definedName>
    <definedName name="kjhgjk" localSheetId="8" hidden="1">{"'gráf jan00'!$A$1:$AK$41"}</definedName>
    <definedName name="kjhgjk" hidden="1">{"'gráf jan00'!$A$1:$AK$41"}</definedName>
    <definedName name="kkkkkk" localSheetId="4" hidden="1">{#N/A,#N/A,FALSE,"MO (2)"}</definedName>
    <definedName name="kkkkkk" localSheetId="21" hidden="1">{#N/A,#N/A,FALSE,"MO (2)"}</definedName>
    <definedName name="kkkkkk" localSheetId="9" hidden="1">{#N/A,#N/A,FALSE,"MO (2)"}</definedName>
    <definedName name="kkkkkk" localSheetId="8" hidden="1">{#N/A,#N/A,FALSE,"MO (2)"}</definedName>
    <definedName name="kkkkkk" hidden="1">{#N/A,#N/A,FALSE,"MO (2)"}</definedName>
    <definedName name="KKoae" localSheetId="4">#REF!</definedName>
    <definedName name="KKoae" localSheetId="15">#REF!</definedName>
    <definedName name="KKoae" localSheetId="9">#REF!</definedName>
    <definedName name="KKoae" localSheetId="8">#REF!</definedName>
    <definedName name="KKoae">#REF!</definedName>
    <definedName name="KKpavi" localSheetId="4">#REF!</definedName>
    <definedName name="KKpavi" localSheetId="15">#REF!</definedName>
    <definedName name="KKpavi" localSheetId="9">#REF!</definedName>
    <definedName name="KKpavi" localSheetId="8">#REF!</definedName>
    <definedName name="KKpavi">#REF!</definedName>
    <definedName name="KKterra" localSheetId="4">#REF!</definedName>
    <definedName name="KKterra" localSheetId="15">#REF!</definedName>
    <definedName name="KKterra" localSheetId="9">#REF!</definedName>
    <definedName name="KKterra" localSheetId="8">#REF!</definedName>
    <definedName name="KKterra">#REF!</definedName>
    <definedName name="KLKLK_2">NA()</definedName>
    <definedName name="klklklkl" localSheetId="4" hidden="1">{#N/A,#N/A,FALSE,"MO (2)"}</definedName>
    <definedName name="klklklkl" localSheetId="21" hidden="1">{#N/A,#N/A,FALSE,"MO (2)"}</definedName>
    <definedName name="klklklkl" localSheetId="9" hidden="1">{#N/A,#N/A,FALSE,"MO (2)"}</definedName>
    <definedName name="klklklkl" localSheetId="8" hidden="1">{#N/A,#N/A,FALSE,"MO (2)"}</definedName>
    <definedName name="klklklkl" hidden="1">{#N/A,#N/A,FALSE,"MO (2)"}</definedName>
    <definedName name="Km" localSheetId="4">#REF!</definedName>
    <definedName name="Km" localSheetId="15">#REF!</definedName>
    <definedName name="Km" localSheetId="21">#REF!</definedName>
    <definedName name="Km" localSheetId="9">#REF!</definedName>
    <definedName name="Km" localSheetId="8">#REF!</definedName>
    <definedName name="Km">#REF!</definedName>
    <definedName name="KM.406.407" localSheetId="4">#REF!</definedName>
    <definedName name="KM.406.407" localSheetId="15">#REF!</definedName>
    <definedName name="KM.406.407" localSheetId="9">#REF!</definedName>
    <definedName name="KM.406.407" localSheetId="8">#REF!</definedName>
    <definedName name="KM.406.407">#REF!</definedName>
    <definedName name="KM_AREAL" localSheetId="4">#REF!</definedName>
    <definedName name="KM_AREAL" localSheetId="15">#REF!</definedName>
    <definedName name="KM_AREAL" localSheetId="9">#REF!</definedName>
    <definedName name="KM_AREAL" localSheetId="8">#REF!</definedName>
    <definedName name="KM_AREAL">#REF!</definedName>
    <definedName name="KM_CBUQ" localSheetId="4">#REF!</definedName>
    <definedName name="KM_CBUQ" localSheetId="15">#REF!</definedName>
    <definedName name="KM_CBUQ">#REF!</definedName>
    <definedName name="KM_CIMENTO" localSheetId="15">#REF!</definedName>
    <definedName name="KM_CIMENTO">#REF!</definedName>
    <definedName name="KM_CIMENTO_P" localSheetId="15">#REF!</definedName>
    <definedName name="KM_CIMENTO_P">#REF!</definedName>
    <definedName name="KM_FIM_TRAV.URBANA" localSheetId="4">#REF!</definedName>
    <definedName name="KM_FIM_TRAV.URBANA" localSheetId="15">#REF!</definedName>
    <definedName name="KM_FIM_TRAV.URBANA">#REF!</definedName>
    <definedName name="KM_INÍCIO_TRAV.URBANA" localSheetId="4">#REF!</definedName>
    <definedName name="KM_INÍCIO_TRAV.URBANA" localSheetId="15">#REF!</definedName>
    <definedName name="KM_INÍCIO_TRAV.URBANA">#REF!</definedName>
    <definedName name="ko" localSheetId="3">[14]Consultoria!#REF!</definedName>
    <definedName name="ko">[14]Consultoria!#REF!</definedName>
    <definedName name="koae" localSheetId="4">#REF!</definedName>
    <definedName name="koae" localSheetId="15">#REF!</definedName>
    <definedName name="koae" localSheetId="21">#REF!</definedName>
    <definedName name="koae" localSheetId="9">#REF!</definedName>
    <definedName name="koae" localSheetId="8">#REF!</definedName>
    <definedName name="koae">#REF!</definedName>
    <definedName name="koae_10" localSheetId="4">#REF!</definedName>
    <definedName name="koae_10" localSheetId="15">#REF!</definedName>
    <definedName name="koae_10" localSheetId="9">#REF!</definedName>
    <definedName name="koae_10" localSheetId="8">#REF!</definedName>
    <definedName name="koae_10">#REF!</definedName>
    <definedName name="koae_5" localSheetId="4">#REF!</definedName>
    <definedName name="koae_5" localSheetId="15">#REF!</definedName>
    <definedName name="koae_5" localSheetId="9">#REF!</definedName>
    <definedName name="koae_5" localSheetId="8">#REF!</definedName>
    <definedName name="koae_5">#REF!</definedName>
    <definedName name="koae_6" localSheetId="15">#REF!</definedName>
    <definedName name="koae_6">#REF!</definedName>
    <definedName name="koae_9" localSheetId="15">#REF!</definedName>
    <definedName name="koae_9">#REF!</definedName>
    <definedName name="KPAV" localSheetId="15">#REF!</definedName>
    <definedName name="KPAV">#REF!</definedName>
    <definedName name="kpavi" localSheetId="15">#REF!</definedName>
    <definedName name="kpavi" localSheetId="21">#REF!</definedName>
    <definedName name="kpavi">#REF!</definedName>
    <definedName name="kpavi_10" localSheetId="15">#REF!</definedName>
    <definedName name="kpavi_10">#REF!</definedName>
    <definedName name="kpavi_5" localSheetId="15">#REF!</definedName>
    <definedName name="kpavi_5">#REF!</definedName>
    <definedName name="kpavi_6" localSheetId="15">#REF!</definedName>
    <definedName name="kpavi_6">#REF!</definedName>
    <definedName name="kpavi_9" localSheetId="15">#REF!</definedName>
    <definedName name="kpavi_9">#REF!</definedName>
    <definedName name="KSIN" localSheetId="15">#REF!</definedName>
    <definedName name="KSIN">#REF!</definedName>
    <definedName name="ksinal" localSheetId="4">'[271]Indice de Reajuste'!#REF!</definedName>
    <definedName name="ksinal" localSheetId="15">'[271]Indice de Reajuste'!#REF!</definedName>
    <definedName name="ksinal" localSheetId="21">'[272]Indice de Reajuste'!#REF!</definedName>
    <definedName name="ksinal">'[271]Indice de Reajuste'!#REF!</definedName>
    <definedName name="ksinal_10" localSheetId="4">'[273]Indice de Reajuste'!#REF!</definedName>
    <definedName name="ksinal_10" localSheetId="15">'[273]Indice de Reajuste'!#REF!</definedName>
    <definedName name="ksinal_10">'[273]Indice de Reajuste'!#REF!</definedName>
    <definedName name="ksinal_6" localSheetId="4">'[273]Indice de Reajuste'!#REF!</definedName>
    <definedName name="ksinal_6" localSheetId="15">'[273]Indice de Reajuste'!#REF!</definedName>
    <definedName name="ksinal_6">'[273]Indice de Reajuste'!#REF!</definedName>
    <definedName name="KTER" localSheetId="4">#REF!</definedName>
    <definedName name="KTER" localSheetId="15">#REF!</definedName>
    <definedName name="KTER" localSheetId="9">#REF!</definedName>
    <definedName name="KTER" localSheetId="8">#REF!</definedName>
    <definedName name="KTER">#REF!</definedName>
    <definedName name="kterra" localSheetId="4">#REF!</definedName>
    <definedName name="kterra" localSheetId="15">#REF!</definedName>
    <definedName name="kterra" localSheetId="21">#REF!</definedName>
    <definedName name="kterra" localSheetId="9">#REF!</definedName>
    <definedName name="kterra" localSheetId="8">#REF!</definedName>
    <definedName name="kterra">#REF!</definedName>
    <definedName name="kterra_10" localSheetId="4">#REF!</definedName>
    <definedName name="kterra_10" localSheetId="15">#REF!</definedName>
    <definedName name="kterra_10" localSheetId="9">#REF!</definedName>
    <definedName name="kterra_10" localSheetId="8">#REF!</definedName>
    <definedName name="kterra_10">#REF!</definedName>
    <definedName name="kterra_5" localSheetId="15">#REF!</definedName>
    <definedName name="kterra_5">#REF!</definedName>
    <definedName name="kterra_6" localSheetId="15">#REF!</definedName>
    <definedName name="kterra_6">#REF!</definedName>
    <definedName name="kterra_9" localSheetId="15">#REF!</definedName>
    <definedName name="kterra_9">#REF!</definedName>
    <definedName name="kwh" localSheetId="15">#REF!</definedName>
    <definedName name="kwh">#REF!</definedName>
    <definedName name="la" localSheetId="4" hidden="1">{#N/A,#N/A,FALSE,"MO (2)"}</definedName>
    <definedName name="la" localSheetId="21" hidden="1">{#N/A,#N/A,FALSE,"MO (2)"}</definedName>
    <definedName name="la" localSheetId="9" hidden="1">{#N/A,#N/A,FALSE,"MO (2)"}</definedName>
    <definedName name="la" localSheetId="8" hidden="1">{#N/A,#N/A,FALSE,"MO (2)"}</definedName>
    <definedName name="la" hidden="1">{#N/A,#N/A,FALSE,"MO (2)"}</definedName>
    <definedName name="la_1" hidden="1">{#N/A,#N/A,FALSE,"MO (2)"}</definedName>
    <definedName name="lab" hidden="1">{#N/A,#N/A,TRUE,"Serviços"}</definedName>
    <definedName name="labb" hidden="1">{#N/A,#N/A,TRUE,"Serviços"}</definedName>
    <definedName name="LADO" localSheetId="4">'[90]Fresagem de Pista Ago-98'!#REF!</definedName>
    <definedName name="LADO" localSheetId="15">'[90]Fresagem de Pista Ago-98'!#REF!</definedName>
    <definedName name="LADO">'[90]Fresagem de Pista Ago-98'!#REF!</definedName>
    <definedName name="LAG2_13">[35]SERVIÇOS!$G$26</definedName>
    <definedName name="LAG2_39">[35]SERVIÇOS!$G$26</definedName>
    <definedName name="LAG2_6">[35]SERVIÇOS!$G$26</definedName>
    <definedName name="Lama" localSheetId="4">#REF!</definedName>
    <definedName name="Lama" localSheetId="15">#REF!</definedName>
    <definedName name="Lama" localSheetId="21">#REF!</definedName>
    <definedName name="Lama" localSheetId="9">#REF!</definedName>
    <definedName name="Lama" localSheetId="8">#REF!</definedName>
    <definedName name="Lama">#REF!</definedName>
    <definedName name="LAMAMA" localSheetId="4">[98]ROSTO!#REF!</definedName>
    <definedName name="LAMAMA" localSheetId="15">[98]ROSTO!#REF!</definedName>
    <definedName name="LAMAMA" localSheetId="9">[98]ROSTO!#REF!</definedName>
    <definedName name="LAMAMA" localSheetId="8">[98]ROSTO!#REF!</definedName>
    <definedName name="LAMAMA">[98]ROSTO!#REF!</definedName>
    <definedName name="LAMATA" localSheetId="4">#REF!</definedName>
    <definedName name="LAMATA" localSheetId="15">#REF!</definedName>
    <definedName name="LAMATA" localSheetId="9">#REF!</definedName>
    <definedName name="LAMATA" localSheetId="8">#REF!</definedName>
    <definedName name="LAMATA">#REF!</definedName>
    <definedName name="LANCES" localSheetId="4">#REF!</definedName>
    <definedName name="LANCES" localSheetId="15">#REF!</definedName>
    <definedName name="LANCES" localSheetId="9">#REF!</definedName>
    <definedName name="LANCES" localSheetId="8">#REF!</definedName>
    <definedName name="LANCES">#REF!</definedName>
    <definedName name="LARANJEIRAS">'[274]CUSTO LARANJEIRAS'!$A$3:$N$5</definedName>
    <definedName name="LARG" localSheetId="4">'[90]Fresagem de Pista Ago-98'!#REF!</definedName>
    <definedName name="LARG" localSheetId="15">'[90]Fresagem de Pista Ago-98'!#REF!</definedName>
    <definedName name="LARG" localSheetId="9">'[90]Fresagem de Pista Ago-98'!#REF!</definedName>
    <definedName name="LARG" localSheetId="8">'[90]Fresagem de Pista Ago-98'!#REF!</definedName>
    <definedName name="LARG">'[90]Fresagem de Pista Ago-98'!#REF!</definedName>
    <definedName name="Largura_da_Faixa_de_Tráfego___..........." localSheetId="4">#REF!</definedName>
    <definedName name="Largura_da_Faixa_de_Tráfego___..........." localSheetId="15">#REF!</definedName>
    <definedName name="Largura_da_Faixa_de_Tráfego___..........." localSheetId="9">#REF!</definedName>
    <definedName name="Largura_da_Faixa_de_Tráfego___..........." localSheetId="8">#REF!</definedName>
    <definedName name="Largura_da_Faixa_de_Tráfego___...........">#REF!</definedName>
    <definedName name="LASTRO">[91]!LASTRO</definedName>
    <definedName name="LBU" localSheetId="4">#REF!</definedName>
    <definedName name="LBU" localSheetId="15">#REF!</definedName>
    <definedName name="LBU" localSheetId="9">#REF!</definedName>
    <definedName name="LBU" localSheetId="8">#REF!</definedName>
    <definedName name="LBU">#REF!</definedName>
    <definedName name="LBUEIRO" localSheetId="4">#REF!</definedName>
    <definedName name="LBUEIRO" localSheetId="15">#REF!</definedName>
    <definedName name="LBUEIRO" localSheetId="9">#REF!</definedName>
    <definedName name="LBUEIRO" localSheetId="8">#REF!</definedName>
    <definedName name="LBUEIRO">#REF!</definedName>
    <definedName name="LD" localSheetId="4">'[90]Fresagem de Pista Ago-98'!#REF!</definedName>
    <definedName name="LD" localSheetId="15">'[90]Fresagem de Pista Ago-98'!#REF!</definedName>
    <definedName name="LD" localSheetId="9">'[90]Fresagem de Pista Ago-98'!#REF!</definedName>
    <definedName name="LD" localSheetId="8">'[90]Fresagem de Pista Ago-98'!#REF!</definedName>
    <definedName name="LD">'[90]Fresagem de Pista Ago-98'!#REF!</definedName>
    <definedName name="LDA" localSheetId="4">#REF!</definedName>
    <definedName name="LDA" localSheetId="15">#REF!</definedName>
    <definedName name="LDA" localSheetId="9">#REF!</definedName>
    <definedName name="LDA" localSheetId="8">#REF!</definedName>
    <definedName name="LDA">#REF!</definedName>
    <definedName name="LDD">"'file:///D:/Meus documentos/ANASTÁCIO/SERCEL/BR262990800.xls'#$SERVIÇOS.$#REF!$#REF!"</definedName>
    <definedName name="LDD_11" localSheetId="4">[70]SERVIÇOS!#REF!</definedName>
    <definedName name="LDD_11" localSheetId="15">[70]SERVIÇOS!#REF!</definedName>
    <definedName name="LDD_11" localSheetId="9">[70]SERVIÇOS!#REF!</definedName>
    <definedName name="LDD_11" localSheetId="8">[70]SERVIÇOS!#REF!</definedName>
    <definedName name="LDD_11">[70]SERVIÇOS!#REF!</definedName>
    <definedName name="LDDA" localSheetId="4">#REF!</definedName>
    <definedName name="LDDA" localSheetId="15">#REF!</definedName>
    <definedName name="LDDA" localSheetId="9">#REF!</definedName>
    <definedName name="LDDA" localSheetId="8">#REF!</definedName>
    <definedName name="LDDA">#REF!</definedName>
    <definedName name="LDI">"$#REF!.$J$#REF!"</definedName>
    <definedName name="ldiasf" localSheetId="4">[225]variáveis!$B$3</definedName>
    <definedName name="ldiasf">[225]variáveis!$B$3</definedName>
    <definedName name="LE">#N/A</definedName>
    <definedName name="leonardo" localSheetId="4" hidden="1">{"'gráf jan00'!$A$1:$AK$41"}</definedName>
    <definedName name="leonardo" localSheetId="9" hidden="1">{"'gráf jan00'!$A$1:$AK$41"}</definedName>
    <definedName name="leonardo" localSheetId="8" hidden="1">{"'gráf jan00'!$A$1:$AK$41"}</definedName>
    <definedName name="leonardo" hidden="1">{"'gráf jan00'!$A$1:$AK$41"}</definedName>
    <definedName name="let" hidden="1">"Quadro Logistico Maio"</definedName>
    <definedName name="LF" localSheetId="3">#REF!</definedName>
    <definedName name="LF">#REF!</definedName>
    <definedName name="lias">#N/A</definedName>
    <definedName name="LIC_PATERNIDADE" localSheetId="4">#REF!</definedName>
    <definedName name="LIC_PATERNIDADE" localSheetId="15">#REF!</definedName>
    <definedName name="LIC_PATERNIDADE" localSheetId="9">#REF!</definedName>
    <definedName name="LIC_PATERNIDADE" localSheetId="8">#REF!</definedName>
    <definedName name="LIC_PATERNIDADE">#REF!</definedName>
    <definedName name="LIC_PATERNIDADE_B" localSheetId="4">'[99]MEMÓRIA HORISTA '!$C$48</definedName>
    <definedName name="LIC_PATERNIDADE_B">'[99]MEMÓRIA HORISTA '!$C$48</definedName>
    <definedName name="LIG" localSheetId="4">#REF!</definedName>
    <definedName name="LIG" localSheetId="15">#REF!</definedName>
    <definedName name="LIG" localSheetId="9">#REF!</definedName>
    <definedName name="LIG" localSheetId="8">#REF!</definedName>
    <definedName name="LIG">#REF!</definedName>
    <definedName name="ligação" localSheetId="16">[275]!PassaExtenso</definedName>
    <definedName name="ligação" localSheetId="4">[275]!PassaExtenso</definedName>
    <definedName name="ligação" localSheetId="18">[275]!PassaExtenso</definedName>
    <definedName name="ligação" localSheetId="19">[275]!PassaExtenso</definedName>
    <definedName name="ligação" localSheetId="15">[275]!PassaExtenso</definedName>
    <definedName name="ligação" localSheetId="20">[275]!PassaExtenso</definedName>
    <definedName name="ligação" localSheetId="17">[275]!PassaExtenso</definedName>
    <definedName name="ligação">[275]!PassaExtenso</definedName>
    <definedName name="LIGANT">'[213]P reaj x P atual'!$N$7</definedName>
    <definedName name="LILASDRENA" localSheetId="4">#REF!</definedName>
    <definedName name="LILASDRENA" localSheetId="15">#REF!</definedName>
    <definedName name="LILASDRENA" localSheetId="21">#REF!</definedName>
    <definedName name="LILASDRENA" localSheetId="9">#REF!</definedName>
    <definedName name="LILASDRENA" localSheetId="8">#REF!</definedName>
    <definedName name="LILASDRENA">#REF!</definedName>
    <definedName name="LILASDRENA_25" localSheetId="4">#REF!</definedName>
    <definedName name="LILASDRENA_25" localSheetId="15">#REF!</definedName>
    <definedName name="LILASDRENA_25" localSheetId="9">#REF!</definedName>
    <definedName name="LILASDRENA_25" localSheetId="8">#REF!</definedName>
    <definedName name="LILASDRENA_25">#REF!</definedName>
    <definedName name="limcount" hidden="1">1</definedName>
    <definedName name="LIMPBUEIRO" localSheetId="4">#REF!</definedName>
    <definedName name="LIMPBUEIRO" localSheetId="15">#REF!</definedName>
    <definedName name="LIMPBUEIRO" localSheetId="9">#REF!</definedName>
    <definedName name="LIMPBUEIRO" localSheetId="8">#REF!</definedName>
    <definedName name="LIMPBUEIRO">#REF!</definedName>
    <definedName name="LIMPBUEIRO_11" localSheetId="4">#REF!</definedName>
    <definedName name="LIMPBUEIRO_11" localSheetId="15">#REF!</definedName>
    <definedName name="LIMPBUEIRO_11" localSheetId="9">#REF!</definedName>
    <definedName name="LIMPBUEIRO_11" localSheetId="8">#REF!</definedName>
    <definedName name="LIMPBUEIRO_11">#REF!</definedName>
    <definedName name="LIMPPLACA">'[276]LIMP PONTE'!$I$27</definedName>
    <definedName name="LIMPPONTE" localSheetId="4">#REF!</definedName>
    <definedName name="LIMPPONTE" localSheetId="15">#REF!</definedName>
    <definedName name="LIMPPONTE" localSheetId="9">#REF!</definedName>
    <definedName name="LIMPPONTE" localSheetId="8">#REF!</definedName>
    <definedName name="LIMPPONTE">#REF!</definedName>
    <definedName name="LIMPPONTE_11" localSheetId="4">#REF!</definedName>
    <definedName name="LIMPPONTE_11" localSheetId="15">#REF!</definedName>
    <definedName name="LIMPPONTE_11" localSheetId="9">#REF!</definedName>
    <definedName name="LIMPPONTE_11" localSheetId="8">#REF!</definedName>
    <definedName name="LIMPPONTE_11">#REF!</definedName>
    <definedName name="LIMPPONTE_20">"$#REF!.$I$27"</definedName>
    <definedName name="LIMPPONTE_21">"$#REF!.$I$27"</definedName>
    <definedName name="LIMPSARJMFMAN" localSheetId="4">#REF!</definedName>
    <definedName name="LIMPSARJMFMAN" localSheetId="15">#REF!</definedName>
    <definedName name="LIMPSARJMFMAN" localSheetId="9">#REF!</definedName>
    <definedName name="LIMPSARJMFMAN" localSheetId="8">#REF!</definedName>
    <definedName name="LIMPSARJMFMAN">#REF!</definedName>
    <definedName name="LIMPVALADREN">"$#REF!.$I$29"</definedName>
    <definedName name="LINEAR" hidden="1">{#N/A,#N/A,TRUE,"Serviços"}</definedName>
    <definedName name="LINEAR001" hidden="1">{#N/A,#N/A,TRUE,"Serviços"}</definedName>
    <definedName name="LINHA_INÍCIO" localSheetId="4">#REF!</definedName>
    <definedName name="LINHA_INÍCIO" localSheetId="15">#REF!</definedName>
    <definedName name="LINHA_INÍCIO" localSheetId="9">#REF!</definedName>
    <definedName name="LINHA_INÍCIO" localSheetId="8">#REF!</definedName>
    <definedName name="LINHA_INÍCIO">#REF!</definedName>
    <definedName name="lista_atual">[277]lista_comp!$A$4:$D$256</definedName>
    <definedName name="listaClasse">[169]PERGUNTAS!$AI$3:$AI$10</definedName>
    <definedName name="ListaMes">[169]PERGUNTAS!$AQ$3:$AQ$14</definedName>
    <definedName name="ListaRelevo">[169]PERGUNTAS!$AM$3:$AM$6</definedName>
    <definedName name="lixo" localSheetId="4">#REF!</definedName>
    <definedName name="lixo" localSheetId="15">#REF!</definedName>
    <definedName name="lixo" localSheetId="9">#REF!</definedName>
    <definedName name="lixo" localSheetId="8">#REF!</definedName>
    <definedName name="lixo">#REF!</definedName>
    <definedName name="LKJ" localSheetId="4" hidden="1">{"'Quadro'!$A$4:$BG$78"}</definedName>
    <definedName name="LKJ" localSheetId="9" hidden="1">{"'Quadro'!$A$4:$BG$78"}</definedName>
    <definedName name="LKJ" localSheetId="8" hidden="1">{"'Quadro'!$A$4:$BG$78"}</definedName>
    <definedName name="LKJ" hidden="1">{"'Quadro'!$A$4:$BG$78"}</definedName>
    <definedName name="ll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9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lllll" localSheetId="21">'Linear Patologias'!llllllll</definedName>
    <definedName name="llllllll">[91]!llllllll</definedName>
    <definedName name="llllllll_1">#N/A</definedName>
    <definedName name="llllllll_2" localSheetId="4">#N/A</definedName>
    <definedName name="llllllll_2" localSheetId="9">'Mem Calc Pontes'!llllllll_2</definedName>
    <definedName name="llllllll_2" localSheetId="8">'Mem. Calc.'!llllllll_2</definedName>
    <definedName name="llllllll_2">[0]!llllllll_2</definedName>
    <definedName name="llllllll_24" localSheetId="16">[278]!_I_1_1_19</definedName>
    <definedName name="llllllll_24" localSheetId="18">[278]!_I_1_1_19</definedName>
    <definedName name="llllllll_24" localSheetId="19">[278]!_I_1_1_19</definedName>
    <definedName name="llllllll_24" localSheetId="15">[278]!_I_1_1_19</definedName>
    <definedName name="llllllll_24" localSheetId="20">[278]!_I_1_1_19</definedName>
    <definedName name="llllllll_24" localSheetId="17">[278]!_I_1_1_19</definedName>
    <definedName name="llllllll_24">[278]!_I_1_1_19</definedName>
    <definedName name="llllllll_25" localSheetId="4">#N/A</definedName>
    <definedName name="llllllll_25" localSheetId="9">'Mem Calc Pontes'!llllllll_25</definedName>
    <definedName name="llllllll_25" localSheetId="8">'Mem. Calc.'!llllllll_25</definedName>
    <definedName name="llllllll_25">[0]!llllllll_25</definedName>
    <definedName name="llllllll_26" localSheetId="4">#N/A</definedName>
    <definedName name="llllllll_26" localSheetId="9">'Mem Calc Pontes'!llllllll_26</definedName>
    <definedName name="llllllll_26" localSheetId="8">'Mem. Calc.'!llllllll_26</definedName>
    <definedName name="llllllll_26">[0]!llllllll_26</definedName>
    <definedName name="llllllll_27" localSheetId="4">#N/A</definedName>
    <definedName name="llllllll_27" localSheetId="9">'Mem Calc Pontes'!llllllll_27</definedName>
    <definedName name="llllllll_27" localSheetId="8">'Mem. Calc.'!llllllll_27</definedName>
    <definedName name="llllllll_27">[0]!llllllll_27</definedName>
    <definedName name="lml" localSheetId="3">#REF!</definedName>
    <definedName name="lml">#REF!</definedName>
    <definedName name="LOC" localSheetId="4">'[72]SERVIÇOS digitado'!#REF!</definedName>
    <definedName name="LOC" localSheetId="15">'[72]SERVIÇOS digitado'!#REF!</definedName>
    <definedName name="loc" localSheetId="21">#REF!</definedName>
    <definedName name="LOC" localSheetId="9">'[72]SERVIÇOS digitado'!#REF!</definedName>
    <definedName name="LOC" localSheetId="8">'[72]SERVIÇOS digitado'!#REF!</definedName>
    <definedName name="LOC">'[72]SERVIÇOS digitado'!#REF!</definedName>
    <definedName name="Loc10Np" localSheetId="4">'[171]quadro transp'!$R$42</definedName>
    <definedName name="Loc10Np">'[171]quadro transp'!$R$42</definedName>
    <definedName name="Locação">"$#REF!.$A$8"</definedName>
    <definedName name="local" localSheetId="21">#REF!</definedName>
    <definedName name="Local" hidden="1">""</definedName>
    <definedName name="LOCAL_11" localSheetId="4">#REF!</definedName>
    <definedName name="LOCAL_11" localSheetId="15">#REF!</definedName>
    <definedName name="LOCAL_11" localSheetId="9">#REF!</definedName>
    <definedName name="LOCAL_11" localSheetId="8">#REF!</definedName>
    <definedName name="LOCAL_11">#REF!</definedName>
    <definedName name="LOCAL1">'[120]DADOS DE ENTRADA CONCORRÊNCIA'!$B$25</definedName>
    <definedName name="LOCALIDADE">'[120]DADOS DE ENTRADA CONCORRÊNCIA'!$B$8</definedName>
    <definedName name="LOCALUSINA" localSheetId="4">#REF!</definedName>
    <definedName name="LOCALUSINA" localSheetId="15">#REF!</definedName>
    <definedName name="LOCALUSINA" localSheetId="9">#REF!</definedName>
    <definedName name="LOCALUSINA" localSheetId="8">#REF!</definedName>
    <definedName name="LOCALUSINA">#REF!</definedName>
    <definedName name="LocCarrNp" localSheetId="4">'[171]quadro transp'!$R$213</definedName>
    <definedName name="LocCarrNp">'[171]quadro transp'!$R$213</definedName>
    <definedName name="LOGOTIPO">"Figura 3"</definedName>
    <definedName name="LOTA">#REF!</definedName>
    <definedName name="lote" localSheetId="4">#REF!</definedName>
    <definedName name="lote" localSheetId="15">#REF!</definedName>
    <definedName name="LOTE" localSheetId="21">#REF!</definedName>
    <definedName name="lote" localSheetId="9">#REF!</definedName>
    <definedName name="lote" localSheetId="8">#REF!</definedName>
    <definedName name="lote">#REF!</definedName>
    <definedName name="LOTE1">#REF!</definedName>
    <definedName name="Louças_acessórios">"$#REF!.$A$231"</definedName>
    <definedName name="LP">"$#REF!.$E$28"</definedName>
    <definedName name="LP_11" localSheetId="4">#REF!</definedName>
    <definedName name="LP_11" localSheetId="15">#REF!</definedName>
    <definedName name="LP_11" localSheetId="9">#REF!</definedName>
    <definedName name="LP_11" localSheetId="8">#REF!</definedName>
    <definedName name="LP_11">#REF!</definedName>
    <definedName name="LPLACA" localSheetId="4">#REF!</definedName>
    <definedName name="LPLACA" localSheetId="15">#REF!</definedName>
    <definedName name="LPLACA" localSheetId="9">#REF!</definedName>
    <definedName name="LPLACA" localSheetId="8">#REF!</definedName>
    <definedName name="LPLACA">#REF!</definedName>
    <definedName name="LPONTE" localSheetId="4">#REF!</definedName>
    <definedName name="LPONTE" localSheetId="15">#REF!</definedName>
    <definedName name="LPONTE" localSheetId="9">#REF!</definedName>
    <definedName name="LPONTE" localSheetId="8">#REF!</definedName>
    <definedName name="LPONTE">#REF!</definedName>
    <definedName name="LPTE" localSheetId="4">'[72]SERVIÇOS digitado'!#REF!</definedName>
    <definedName name="LPTE" localSheetId="15">'[72]SERVIÇOS digitado'!#REF!</definedName>
    <definedName name="LPTE" localSheetId="9">'[72]SERVIÇOS digitado'!#REF!</definedName>
    <definedName name="LPTE" localSheetId="8">'[72]SERVIÇOS digitado'!#REF!</definedName>
    <definedName name="LPTE">'[72]SERVIÇOS digitado'!#REF!</definedName>
    <definedName name="LPW">"$#REF!.$E$30"</definedName>
    <definedName name="LPWA">"$#REF!.$E$29"</definedName>
    <definedName name="LRANJA">'[279]CUSTO ZONA SUL'!$A$3:$N$21</definedName>
    <definedName name="LS" localSheetId="4">"$#REF!.$E$27"</definedName>
    <definedName name="LS" localSheetId="3">#REF!</definedName>
    <definedName name="LS" localSheetId="7">"$#REF!.$E$27"</definedName>
    <definedName name="LS" localSheetId="21">#REF!</definedName>
    <definedName name="LS" localSheetId="9">"$#REF!.$E$27"</definedName>
    <definedName name="LS" localSheetId="8">"$#REF!.$E$27"</definedName>
    <definedName name="LS">#REF!</definedName>
    <definedName name="LS_11" localSheetId="4">#REF!</definedName>
    <definedName name="LS_11" localSheetId="15">#REF!</definedName>
    <definedName name="LS_11" localSheetId="9">#REF!</definedName>
    <definedName name="LS_11" localSheetId="8">#REF!</definedName>
    <definedName name="LS_11">#REF!</definedName>
    <definedName name="LSMF" localSheetId="4">#REF!</definedName>
    <definedName name="LSMF" localSheetId="15">#REF!</definedName>
    <definedName name="LSMF">#REF!</definedName>
    <definedName name="LSW">"$#REF!.$E$29"</definedName>
    <definedName name="LSWA">"$#REF!.$E$28"</definedName>
    <definedName name="LSWA_11" localSheetId="4">#REF!</definedName>
    <definedName name="LSWA_11" localSheetId="15">#REF!</definedName>
    <definedName name="LSWA_11" localSheetId="9">#REF!</definedName>
    <definedName name="LSWA_11" localSheetId="8">#REF!</definedName>
    <definedName name="LSWA_11">#REF!</definedName>
    <definedName name="lu" localSheetId="4" hidden="1">{#N/A,#N/A,FALSE,"MO (2)"}</definedName>
    <definedName name="lu" localSheetId="21" hidden="1">{#N/A,#N/A,FALSE,"MO (2)"}</definedName>
    <definedName name="lu" localSheetId="9" hidden="1">{#N/A,#N/A,FALSE,"MO (2)"}</definedName>
    <definedName name="lu" localSheetId="8" hidden="1">{#N/A,#N/A,FALSE,"MO (2)"}</definedName>
    <definedName name="lu" hidden="1">{#N/A,#N/A,FALSE,"MO (2)"}</definedName>
    <definedName name="LUCRO" localSheetId="4">'[137]Comp P Unit '!$M$43</definedName>
    <definedName name="LUCRO">'[137]Comp P Unit '!$M$43</definedName>
    <definedName name="LUCROMATBET" localSheetId="4">'[137]Comp P Unit '!$M$47</definedName>
    <definedName name="LUCROMATBET">'[137]Comp P Unit '!$M$47</definedName>
    <definedName name="luis" localSheetId="4">#REF!</definedName>
    <definedName name="luis" localSheetId="15">#REF!</definedName>
    <definedName name="luis" localSheetId="21">#REF!</definedName>
    <definedName name="luis" localSheetId="9">#REF!</definedName>
    <definedName name="luis" localSheetId="8">#REF!</definedName>
    <definedName name="luis">#REF!</definedName>
    <definedName name="luiz" localSheetId="4">'[257]BR-230 POMBAL-S.GONÇALO'!$B$7</definedName>
    <definedName name="luiz">'[257]BR-230 POMBAL-S.GONÇALO'!$B$7</definedName>
    <definedName name="LVALA" localSheetId="4">#REF!</definedName>
    <definedName name="LVALA" localSheetId="15">#REF!</definedName>
    <definedName name="LVALA" localSheetId="9">#REF!</definedName>
    <definedName name="LVALA" localSheetId="8">#REF!</definedName>
    <definedName name="LVALA">#REF!</definedName>
    <definedName name="LVC">"'file:///D:/Meus documentos/ANASTÁCIO/SERCEL/BR262990800.xls'#$SERVIÇOS.$#REF!$#REF!"</definedName>
    <definedName name="LVC_11" localSheetId="4">[70]SERVIÇOS!#REF!</definedName>
    <definedName name="LVC_11" localSheetId="15">[70]SERVIÇOS!#REF!</definedName>
    <definedName name="LVC_11" localSheetId="9">[70]SERVIÇOS!#REF!</definedName>
    <definedName name="LVC_11" localSheetId="8">[70]SERVIÇOS!#REF!</definedName>
    <definedName name="LVC_11">[70]SERVIÇOS!#REF!</definedName>
    <definedName name="LVD">"'file:///D:/Meus documentos/ANASTÁCIO/SERCEL/BR262990800.xls'#$SERVIÇOS.$#REF!$#REF!"</definedName>
    <definedName name="LVD_11" localSheetId="4">[70]SERVIÇOS!#REF!</definedName>
    <definedName name="LVD_11" localSheetId="15">[70]SERVIÇOS!#REF!</definedName>
    <definedName name="LVD_11" localSheetId="9">[70]SERVIÇOS!#REF!</definedName>
    <definedName name="LVD_11" localSheetId="8">[70]SERVIÇOS!#REF!</definedName>
    <definedName name="LVD_11">[70]SERVIÇOS!#REF!</definedName>
    <definedName name="M" localSheetId="4">#REF!</definedName>
    <definedName name="M" localSheetId="15">#REF!</definedName>
    <definedName name="M" localSheetId="21">#N/A</definedName>
    <definedName name="M" localSheetId="9">#REF!</definedName>
    <definedName name="M" localSheetId="8">#REF!</definedName>
    <definedName name="M">#REF!</definedName>
    <definedName name="M.001" localSheetId="4">[109]Mat.!#REF!</definedName>
    <definedName name="M.001" localSheetId="15">[109]Mat.!#REF!</definedName>
    <definedName name="M.001" localSheetId="9">[109]Mat.!#REF!</definedName>
    <definedName name="M.001" localSheetId="8">[109]Mat.!#REF!</definedName>
    <definedName name="M.001">[109]Mat.!#REF!</definedName>
    <definedName name="M.002" localSheetId="4">[109]Mat.!#REF!</definedName>
    <definedName name="M.002" localSheetId="15">[109]Mat.!#REF!</definedName>
    <definedName name="M.002" localSheetId="9">[109]Mat.!#REF!</definedName>
    <definedName name="M.002" localSheetId="8">[109]Mat.!#REF!</definedName>
    <definedName name="M.002">[109]Mat.!#REF!</definedName>
    <definedName name="M.003" localSheetId="4">[109]Mat.!#REF!</definedName>
    <definedName name="M.003" localSheetId="15">[109]Mat.!#REF!</definedName>
    <definedName name="M.003" localSheetId="9">[109]Mat.!#REF!</definedName>
    <definedName name="M.003" localSheetId="8">[109]Mat.!#REF!</definedName>
    <definedName name="M.003">[109]Mat.!#REF!</definedName>
    <definedName name="M.004" localSheetId="4">[109]Mat.!#REF!</definedName>
    <definedName name="M.004" localSheetId="15">[109]Mat.!#REF!</definedName>
    <definedName name="M.004" localSheetId="9">[109]Mat.!#REF!</definedName>
    <definedName name="M.004" localSheetId="8">[109]Mat.!#REF!</definedName>
    <definedName name="M.004">[109]Mat.!#REF!</definedName>
    <definedName name="M.005" localSheetId="4">[109]Mat.!#REF!</definedName>
    <definedName name="M.005" localSheetId="15">[109]Mat.!#REF!</definedName>
    <definedName name="M.005" localSheetId="9">[109]Mat.!#REF!</definedName>
    <definedName name="M.005" localSheetId="8">[109]Mat.!#REF!</definedName>
    <definedName name="M.005">[109]Mat.!#REF!</definedName>
    <definedName name="M.101" localSheetId="4">[109]Mat.!#REF!</definedName>
    <definedName name="M.101" localSheetId="15">[109]Mat.!#REF!</definedName>
    <definedName name="M.101">[109]Mat.!#REF!</definedName>
    <definedName name="M.102" localSheetId="4">[109]Mat.!#REF!</definedName>
    <definedName name="M.102" localSheetId="15">[109]Mat.!#REF!</definedName>
    <definedName name="M.102">[109]Mat.!#REF!</definedName>
    <definedName name="M.103" localSheetId="4">[109]Mat.!#REF!</definedName>
    <definedName name="M.103" localSheetId="15">[109]Mat.!#REF!</definedName>
    <definedName name="M.103">[109]Mat.!#REF!</definedName>
    <definedName name="M.104" localSheetId="4">[109]Mat.!#REF!</definedName>
    <definedName name="M.104" localSheetId="15">[109]Mat.!#REF!</definedName>
    <definedName name="M.104">[109]Mat.!#REF!</definedName>
    <definedName name="M.105" localSheetId="4">[109]Mat.!#REF!</definedName>
    <definedName name="M.105" localSheetId="15">[109]Mat.!#REF!</definedName>
    <definedName name="M.105">[109]Mat.!#REF!</definedName>
    <definedName name="M.106" localSheetId="4">[109]Mat.!#REF!</definedName>
    <definedName name="M.106" localSheetId="15">[109]Mat.!#REF!</definedName>
    <definedName name="M.106">[109]Mat.!#REF!</definedName>
    <definedName name="M.107" localSheetId="4">[109]Mat.!#REF!</definedName>
    <definedName name="M.107" localSheetId="15">[109]Mat.!#REF!</definedName>
    <definedName name="M.107">[109]Mat.!#REF!</definedName>
    <definedName name="M.108" localSheetId="4">[109]Mat.!#REF!</definedName>
    <definedName name="M.108" localSheetId="15">[109]Mat.!#REF!</definedName>
    <definedName name="M.108">[109]Mat.!#REF!</definedName>
    <definedName name="M.109" localSheetId="4">[109]Mat.!#REF!</definedName>
    <definedName name="M.109" localSheetId="15">[109]Mat.!#REF!</definedName>
    <definedName name="M.109">[109]Mat.!#REF!</definedName>
    <definedName name="M.110" localSheetId="4">[109]Mat.!#REF!</definedName>
    <definedName name="M.110" localSheetId="15">[109]Mat.!#REF!</definedName>
    <definedName name="M.110">[109]Mat.!#REF!</definedName>
    <definedName name="M.111" localSheetId="4">[109]Mat.!#REF!</definedName>
    <definedName name="M.111" localSheetId="15">[109]Mat.!#REF!</definedName>
    <definedName name="M.111">[109]Mat.!#REF!</definedName>
    <definedName name="M.112" localSheetId="4">[109]Mat.!#REF!</definedName>
    <definedName name="M.112" localSheetId="15">[109]Mat.!#REF!</definedName>
    <definedName name="M.112">[109]Mat.!#REF!</definedName>
    <definedName name="M.114" localSheetId="4">[109]Mat.!#REF!</definedName>
    <definedName name="M.114" localSheetId="15">[109]Mat.!#REF!</definedName>
    <definedName name="M.114">[109]Mat.!#REF!</definedName>
    <definedName name="M.201" localSheetId="4">[109]Mat.!#REF!</definedName>
    <definedName name="M.201" localSheetId="15">[109]Mat.!#REF!</definedName>
    <definedName name="M.201">[109]Mat.!#REF!</definedName>
    <definedName name="M.202" localSheetId="4">[109]Mat.!#REF!</definedName>
    <definedName name="M.202" localSheetId="15">[109]Mat.!#REF!</definedName>
    <definedName name="M.202">[109]Mat.!#REF!</definedName>
    <definedName name="M.307" localSheetId="4">[109]Mat.!#REF!</definedName>
    <definedName name="M.307" localSheetId="15">[109]Mat.!#REF!</definedName>
    <definedName name="M.307">[109]Mat.!#REF!</definedName>
    <definedName name="M.319" localSheetId="4">[109]Mat.!#REF!</definedName>
    <definedName name="M.319" localSheetId="15">[109]Mat.!#REF!</definedName>
    <definedName name="M.319">[109]Mat.!#REF!</definedName>
    <definedName name="M.320" localSheetId="4">[109]Mat.!#REF!</definedName>
    <definedName name="M.320" localSheetId="15">[109]Mat.!#REF!</definedName>
    <definedName name="M.320">[109]Mat.!#REF!</definedName>
    <definedName name="M.321" localSheetId="4">[109]Mat.!#REF!</definedName>
    <definedName name="M.321" localSheetId="15">[109]Mat.!#REF!</definedName>
    <definedName name="M.321">[109]Mat.!#REF!</definedName>
    <definedName name="M.322" localSheetId="4">[109]Mat.!#REF!</definedName>
    <definedName name="M.322" localSheetId="15">[109]Mat.!#REF!</definedName>
    <definedName name="M.322">[109]Mat.!#REF!</definedName>
    <definedName name="M.323" localSheetId="4">[109]Mat.!#REF!</definedName>
    <definedName name="M.323" localSheetId="15">[109]Mat.!#REF!</definedName>
    <definedName name="M.323">[109]Mat.!#REF!</definedName>
    <definedName name="M.324" localSheetId="4">[109]Mat.!#REF!</definedName>
    <definedName name="M.324" localSheetId="15">[109]Mat.!#REF!</definedName>
    <definedName name="M.324">[109]Mat.!#REF!</definedName>
    <definedName name="M.325" localSheetId="4">[109]Mat.!#REF!</definedName>
    <definedName name="M.325" localSheetId="15">[109]Mat.!#REF!</definedName>
    <definedName name="M.325">[109]Mat.!#REF!</definedName>
    <definedName name="M.326" localSheetId="4">[109]Mat.!#REF!</definedName>
    <definedName name="M.326" localSheetId="15">[109]Mat.!#REF!</definedName>
    <definedName name="M.326">[109]Mat.!#REF!</definedName>
    <definedName name="M.328" localSheetId="4">[109]Mat.!#REF!</definedName>
    <definedName name="M.328" localSheetId="15">[109]Mat.!#REF!</definedName>
    <definedName name="M.328">[109]Mat.!#REF!</definedName>
    <definedName name="M.330" localSheetId="4">[109]Mat.!#REF!</definedName>
    <definedName name="M.330" localSheetId="15">[109]Mat.!#REF!</definedName>
    <definedName name="M.330">[109]Mat.!#REF!</definedName>
    <definedName name="M.331" localSheetId="4">[109]Mat.!#REF!</definedName>
    <definedName name="M.331" localSheetId="15">[109]Mat.!#REF!</definedName>
    <definedName name="M.331">[109]Mat.!#REF!</definedName>
    <definedName name="M.332" localSheetId="4">[109]Mat.!#REF!</definedName>
    <definedName name="M.332" localSheetId="15">[109]Mat.!#REF!</definedName>
    <definedName name="M.332">[109]Mat.!#REF!</definedName>
    <definedName name="M.334" localSheetId="4">[109]Mat.!#REF!</definedName>
    <definedName name="M.334" localSheetId="15">[109]Mat.!#REF!</definedName>
    <definedName name="M.334">[109]Mat.!#REF!</definedName>
    <definedName name="M.335" localSheetId="4">[109]Mat.!#REF!</definedName>
    <definedName name="M.335" localSheetId="15">[109]Mat.!#REF!</definedName>
    <definedName name="M.335">[109]Mat.!#REF!</definedName>
    <definedName name="M.338" localSheetId="4">[109]Mat.!#REF!</definedName>
    <definedName name="M.338" localSheetId="15">[109]Mat.!#REF!</definedName>
    <definedName name="M.338">[109]Mat.!#REF!</definedName>
    <definedName name="M.339" localSheetId="4">[109]Mat.!#REF!</definedName>
    <definedName name="M.339" localSheetId="15">[109]Mat.!#REF!</definedName>
    <definedName name="M.339">[109]Mat.!#REF!</definedName>
    <definedName name="M.340" localSheetId="4">[109]Mat.!#REF!</definedName>
    <definedName name="M.340" localSheetId="15">[109]Mat.!#REF!</definedName>
    <definedName name="M.340">[109]Mat.!#REF!</definedName>
    <definedName name="M.341" localSheetId="4">[109]Mat.!#REF!</definedName>
    <definedName name="M.341" localSheetId="15">[109]Mat.!#REF!</definedName>
    <definedName name="M.341">[109]Mat.!#REF!</definedName>
    <definedName name="M.342" localSheetId="4">[109]Mat.!#REF!</definedName>
    <definedName name="M.342" localSheetId="15">[109]Mat.!#REF!</definedName>
    <definedName name="M.342">[109]Mat.!#REF!</definedName>
    <definedName name="M.343" localSheetId="4">[109]Mat.!#REF!</definedName>
    <definedName name="M.343" localSheetId="15">[109]Mat.!#REF!</definedName>
    <definedName name="M.343">[109]Mat.!#REF!</definedName>
    <definedName name="M.344" localSheetId="4">[109]Mat.!#REF!</definedName>
    <definedName name="M.344" localSheetId="15">[109]Mat.!#REF!</definedName>
    <definedName name="M.344">[109]Mat.!#REF!</definedName>
    <definedName name="M.345" localSheetId="4">[109]Mat.!#REF!</definedName>
    <definedName name="M.345" localSheetId="15">[109]Mat.!#REF!</definedName>
    <definedName name="M.345">[109]Mat.!#REF!</definedName>
    <definedName name="M.346" localSheetId="4">[109]Mat.!#REF!</definedName>
    <definedName name="M.346" localSheetId="15">[109]Mat.!#REF!</definedName>
    <definedName name="M.346">[109]Mat.!#REF!</definedName>
    <definedName name="M.347" localSheetId="4">[109]Mat.!#REF!</definedName>
    <definedName name="M.347" localSheetId="15">[109]Mat.!#REF!</definedName>
    <definedName name="M.347">[109]Mat.!#REF!</definedName>
    <definedName name="M.348" localSheetId="4">[109]Mat.!#REF!</definedName>
    <definedName name="M.348" localSheetId="15">[109]Mat.!#REF!</definedName>
    <definedName name="M.348">[109]Mat.!#REF!</definedName>
    <definedName name="M.349" localSheetId="4">[109]Mat.!#REF!</definedName>
    <definedName name="M.349" localSheetId="15">[109]Mat.!#REF!</definedName>
    <definedName name="M.349">[109]Mat.!#REF!</definedName>
    <definedName name="M.350" localSheetId="4">[109]Mat.!#REF!</definedName>
    <definedName name="M.350" localSheetId="15">[109]Mat.!#REF!</definedName>
    <definedName name="M.350">[109]Mat.!#REF!</definedName>
    <definedName name="M.351" localSheetId="4">[109]Mat.!#REF!</definedName>
    <definedName name="M.351" localSheetId="15">[109]Mat.!#REF!</definedName>
    <definedName name="M.351">[109]Mat.!#REF!</definedName>
    <definedName name="M.352" localSheetId="4">[109]Mat.!#REF!</definedName>
    <definedName name="M.352" localSheetId="15">[109]Mat.!#REF!</definedName>
    <definedName name="M.352">[109]Mat.!#REF!</definedName>
    <definedName name="M.353" localSheetId="4">[109]Mat.!#REF!</definedName>
    <definedName name="M.353" localSheetId="15">[109]Mat.!#REF!</definedName>
    <definedName name="M.353">[109]Mat.!#REF!</definedName>
    <definedName name="M.354" localSheetId="4">[109]Mat.!#REF!</definedName>
    <definedName name="M.354" localSheetId="15">[109]Mat.!#REF!</definedName>
    <definedName name="M.354">[109]Mat.!#REF!</definedName>
    <definedName name="M.355" localSheetId="4">[109]Mat.!#REF!</definedName>
    <definedName name="M.355" localSheetId="15">[109]Mat.!#REF!</definedName>
    <definedName name="M.355">[109]Mat.!#REF!</definedName>
    <definedName name="M.356" localSheetId="4">[109]Mat.!#REF!</definedName>
    <definedName name="M.356" localSheetId="15">[109]Mat.!#REF!</definedName>
    <definedName name="M.356">[109]Mat.!#REF!</definedName>
    <definedName name="M.357" localSheetId="4">[109]Mat.!#REF!</definedName>
    <definedName name="M.357" localSheetId="15">[109]Mat.!#REF!</definedName>
    <definedName name="M.357">[109]Mat.!#REF!</definedName>
    <definedName name="M.358" localSheetId="4">[109]Mat.!#REF!</definedName>
    <definedName name="M.358" localSheetId="15">[109]Mat.!#REF!</definedName>
    <definedName name="M.358">[109]Mat.!#REF!</definedName>
    <definedName name="M.359" localSheetId="4">[109]Mat.!#REF!</definedName>
    <definedName name="M.359" localSheetId="15">[109]Mat.!#REF!</definedName>
    <definedName name="M.359">[109]Mat.!#REF!</definedName>
    <definedName name="M.360" localSheetId="4">[109]Mat.!#REF!</definedName>
    <definedName name="M.360" localSheetId="15">[109]Mat.!#REF!</definedName>
    <definedName name="M.360">[109]Mat.!#REF!</definedName>
    <definedName name="M.361" localSheetId="4">[109]Mat.!#REF!</definedName>
    <definedName name="M.361" localSheetId="15">[109]Mat.!#REF!</definedName>
    <definedName name="M.361">[109]Mat.!#REF!</definedName>
    <definedName name="M.362" localSheetId="4">[109]Mat.!#REF!</definedName>
    <definedName name="M.362" localSheetId="15">[109]Mat.!#REF!</definedName>
    <definedName name="M.362">[109]Mat.!#REF!</definedName>
    <definedName name="M.363" localSheetId="4">[109]Mat.!#REF!</definedName>
    <definedName name="M.363" localSheetId="15">[109]Mat.!#REF!</definedName>
    <definedName name="M.363">[109]Mat.!#REF!</definedName>
    <definedName name="M.364" localSheetId="4">[109]Mat.!#REF!</definedName>
    <definedName name="M.364" localSheetId="15">[109]Mat.!#REF!</definedName>
    <definedName name="M.364">[109]Mat.!#REF!</definedName>
    <definedName name="M.365" localSheetId="4">[109]Mat.!#REF!</definedName>
    <definedName name="M.365" localSheetId="15">[109]Mat.!#REF!</definedName>
    <definedName name="M.365">[109]Mat.!#REF!</definedName>
    <definedName name="M.366" localSheetId="4">[109]Mat.!#REF!</definedName>
    <definedName name="M.366" localSheetId="15">[109]Mat.!#REF!</definedName>
    <definedName name="M.366">[109]Mat.!#REF!</definedName>
    <definedName name="M.367" localSheetId="4">[109]Mat.!#REF!</definedName>
    <definedName name="M.367" localSheetId="15">[109]Mat.!#REF!</definedName>
    <definedName name="M.367">[109]Mat.!#REF!</definedName>
    <definedName name="M.368" localSheetId="4">[109]Mat.!#REF!</definedName>
    <definedName name="M.368" localSheetId="15">[109]Mat.!#REF!</definedName>
    <definedName name="M.368">[109]Mat.!#REF!</definedName>
    <definedName name="M.370" localSheetId="4">[109]Mat.!#REF!</definedName>
    <definedName name="M.370" localSheetId="15">[109]Mat.!#REF!</definedName>
    <definedName name="M.370">[109]Mat.!#REF!</definedName>
    <definedName name="M.371" localSheetId="4">[109]Mat.!#REF!</definedName>
    <definedName name="M.371" localSheetId="15">[109]Mat.!#REF!</definedName>
    <definedName name="M.371">[109]Mat.!#REF!</definedName>
    <definedName name="M.372" localSheetId="4">[109]Mat.!#REF!</definedName>
    <definedName name="M.372" localSheetId="15">[109]Mat.!#REF!</definedName>
    <definedName name="M.372">[109]Mat.!#REF!</definedName>
    <definedName name="M.373" localSheetId="4">[109]Mat.!#REF!</definedName>
    <definedName name="M.373" localSheetId="15">[109]Mat.!#REF!</definedName>
    <definedName name="M.373">[109]Mat.!#REF!</definedName>
    <definedName name="M.374" localSheetId="4">[109]Mat.!#REF!</definedName>
    <definedName name="M.374" localSheetId="15">[109]Mat.!#REF!</definedName>
    <definedName name="M.374">[109]Mat.!#REF!</definedName>
    <definedName name="M.375" localSheetId="4">[109]Mat.!#REF!</definedName>
    <definedName name="M.375" localSheetId="15">[109]Mat.!#REF!</definedName>
    <definedName name="M.375">[109]Mat.!#REF!</definedName>
    <definedName name="M.376" localSheetId="4">[109]Mat.!#REF!</definedName>
    <definedName name="M.376" localSheetId="15">[109]Mat.!#REF!</definedName>
    <definedName name="M.376">[109]Mat.!#REF!</definedName>
    <definedName name="M.377" localSheetId="4">[109]Mat.!#REF!</definedName>
    <definedName name="M.377" localSheetId="15">[109]Mat.!#REF!</definedName>
    <definedName name="M.377">[109]Mat.!#REF!</definedName>
    <definedName name="M.378" localSheetId="4">[109]Mat.!#REF!</definedName>
    <definedName name="M.378" localSheetId="15">[109]Mat.!#REF!</definedName>
    <definedName name="M.378">[109]Mat.!#REF!</definedName>
    <definedName name="M.380" localSheetId="4">[109]Mat.!#REF!</definedName>
    <definedName name="M.380" localSheetId="15">[109]Mat.!#REF!</definedName>
    <definedName name="M.380">[109]Mat.!#REF!</definedName>
    <definedName name="M.381" localSheetId="4">[109]Mat.!#REF!</definedName>
    <definedName name="M.381" localSheetId="15">[109]Mat.!#REF!</definedName>
    <definedName name="M.381">[109]Mat.!#REF!</definedName>
    <definedName name="M.382" localSheetId="4">[109]Mat.!#REF!</definedName>
    <definedName name="M.382" localSheetId="15">[109]Mat.!#REF!</definedName>
    <definedName name="M.382">[109]Mat.!#REF!</definedName>
    <definedName name="M.383" localSheetId="4">[109]Mat.!#REF!</definedName>
    <definedName name="M.383" localSheetId="15">[109]Mat.!#REF!</definedName>
    <definedName name="M.383">[109]Mat.!#REF!</definedName>
    <definedName name="M.384" localSheetId="4">[109]Mat.!#REF!</definedName>
    <definedName name="M.384" localSheetId="15">[109]Mat.!#REF!</definedName>
    <definedName name="M.384">[109]Mat.!#REF!</definedName>
    <definedName name="M.385" localSheetId="4">[109]Mat.!#REF!</definedName>
    <definedName name="M.385" localSheetId="15">[109]Mat.!#REF!</definedName>
    <definedName name="M.385">[109]Mat.!#REF!</definedName>
    <definedName name="M.386" localSheetId="4">[109]Mat.!#REF!</definedName>
    <definedName name="M.386" localSheetId="15">[109]Mat.!#REF!</definedName>
    <definedName name="M.386">[109]Mat.!#REF!</definedName>
    <definedName name="M.387" localSheetId="4">[109]Mat.!#REF!</definedName>
    <definedName name="M.387" localSheetId="15">[109]Mat.!#REF!</definedName>
    <definedName name="M.387">[109]Mat.!#REF!</definedName>
    <definedName name="M.390" localSheetId="4">[109]Mat.!#REF!</definedName>
    <definedName name="M.390" localSheetId="15">[109]Mat.!#REF!</definedName>
    <definedName name="M.390">[109]Mat.!#REF!</definedName>
    <definedName name="M.391" localSheetId="4">[109]Mat.!#REF!</definedName>
    <definedName name="M.391" localSheetId="15">[109]Mat.!#REF!</definedName>
    <definedName name="M.391">[109]Mat.!#REF!</definedName>
    <definedName name="M.392" localSheetId="4">[109]Mat.!#REF!</definedName>
    <definedName name="M.392" localSheetId="15">[109]Mat.!#REF!</definedName>
    <definedName name="M.392">[109]Mat.!#REF!</definedName>
    <definedName name="M.393" localSheetId="4">[109]Mat.!#REF!</definedName>
    <definedName name="M.393" localSheetId="15">[109]Mat.!#REF!</definedName>
    <definedName name="M.393">[109]Mat.!#REF!</definedName>
    <definedName name="M.394" localSheetId="4">[109]Mat.!#REF!</definedName>
    <definedName name="M.394" localSheetId="15">[109]Mat.!#REF!</definedName>
    <definedName name="M.394">[109]Mat.!#REF!</definedName>
    <definedName name="M.395" localSheetId="4">[109]Mat.!#REF!</definedName>
    <definedName name="M.395" localSheetId="15">[109]Mat.!#REF!</definedName>
    <definedName name="M.395">[109]Mat.!#REF!</definedName>
    <definedName name="M.396" localSheetId="4">[109]Mat.!#REF!</definedName>
    <definedName name="M.396" localSheetId="15">[109]Mat.!#REF!</definedName>
    <definedName name="M.396">[109]Mat.!#REF!</definedName>
    <definedName name="M.398" localSheetId="4">[109]Mat.!#REF!</definedName>
    <definedName name="M.398" localSheetId="15">[109]Mat.!#REF!</definedName>
    <definedName name="M.398">[109]Mat.!#REF!</definedName>
    <definedName name="M.401" localSheetId="4">[109]Mat.!#REF!</definedName>
    <definedName name="M.401" localSheetId="15">[109]Mat.!#REF!</definedName>
    <definedName name="M.401">[109]Mat.!#REF!</definedName>
    <definedName name="M.402" localSheetId="4">[109]Mat.!#REF!</definedName>
    <definedName name="M.402" localSheetId="15">[109]Mat.!#REF!</definedName>
    <definedName name="M.402">[109]Mat.!#REF!</definedName>
    <definedName name="M.403" localSheetId="4">[109]Mat.!#REF!</definedName>
    <definedName name="M.403" localSheetId="15">[109]Mat.!#REF!</definedName>
    <definedName name="M.403">[109]Mat.!#REF!</definedName>
    <definedName name="M.404" localSheetId="4">[109]Mat.!#REF!</definedName>
    <definedName name="M.404" localSheetId="15">[109]Mat.!#REF!</definedName>
    <definedName name="M.404">[109]Mat.!#REF!</definedName>
    <definedName name="M.405" localSheetId="4">[109]Mat.!#REF!</definedName>
    <definedName name="M.405" localSheetId="15">[109]Mat.!#REF!</definedName>
    <definedName name="M.405">[109]Mat.!#REF!</definedName>
    <definedName name="M.406" localSheetId="4">[109]Mat.!#REF!</definedName>
    <definedName name="M.406" localSheetId="15">[109]Mat.!#REF!</definedName>
    <definedName name="M.406">[109]Mat.!#REF!</definedName>
    <definedName name="M.407" localSheetId="4">[109]Mat.!#REF!</definedName>
    <definedName name="M.407" localSheetId="15">[109]Mat.!#REF!</definedName>
    <definedName name="M.407">[109]Mat.!#REF!</definedName>
    <definedName name="M.408" localSheetId="4">[109]Mat.!#REF!</definedName>
    <definedName name="M.408" localSheetId="15">[109]Mat.!#REF!</definedName>
    <definedName name="M.408">[109]Mat.!#REF!</definedName>
    <definedName name="M.409" localSheetId="4">[109]Mat.!#REF!</definedName>
    <definedName name="M.409" localSheetId="15">[109]Mat.!#REF!</definedName>
    <definedName name="M.409">[109]Mat.!#REF!</definedName>
    <definedName name="M.410" localSheetId="4">[109]Mat.!#REF!</definedName>
    <definedName name="M.410" localSheetId="15">[109]Mat.!#REF!</definedName>
    <definedName name="M.410">[109]Mat.!#REF!</definedName>
    <definedName name="M.411" localSheetId="4">[109]Mat.!#REF!</definedName>
    <definedName name="M.411" localSheetId="15">[109]Mat.!#REF!</definedName>
    <definedName name="M.411">[109]Mat.!#REF!</definedName>
    <definedName name="M.412" localSheetId="4">[109]Mat.!#REF!</definedName>
    <definedName name="M.412" localSheetId="15">[109]Mat.!#REF!</definedName>
    <definedName name="M.412">[109]Mat.!#REF!</definedName>
    <definedName name="M.413" localSheetId="4">[109]Mat.!#REF!</definedName>
    <definedName name="M.413" localSheetId="15">[109]Mat.!#REF!</definedName>
    <definedName name="M.413">[109]Mat.!#REF!</definedName>
    <definedName name="M.414" localSheetId="4">[109]Mat.!#REF!</definedName>
    <definedName name="M.414" localSheetId="15">[109]Mat.!#REF!</definedName>
    <definedName name="M.414">[109]Mat.!#REF!</definedName>
    <definedName name="M.415" localSheetId="4">[109]Mat.!#REF!</definedName>
    <definedName name="M.415" localSheetId="15">[109]Mat.!#REF!</definedName>
    <definedName name="M.415">[109]Mat.!#REF!</definedName>
    <definedName name="M.416" localSheetId="4">[109]Mat.!#REF!</definedName>
    <definedName name="M.416" localSheetId="15">[109]Mat.!#REF!</definedName>
    <definedName name="M.416">[109]Mat.!#REF!</definedName>
    <definedName name="M.501" localSheetId="4">[109]Mat.!#REF!</definedName>
    <definedName name="M.501" localSheetId="15">[109]Mat.!#REF!</definedName>
    <definedName name="M.501">[109]Mat.!#REF!</definedName>
    <definedName name="M.503" localSheetId="4">[109]Mat.!#REF!</definedName>
    <definedName name="M.503" localSheetId="15">[109]Mat.!#REF!</definedName>
    <definedName name="M.503">[109]Mat.!#REF!</definedName>
    <definedName name="M.505" localSheetId="4">[109]Mat.!#REF!</definedName>
    <definedName name="M.505" localSheetId="15">[109]Mat.!#REF!</definedName>
    <definedName name="M.505">[109]Mat.!#REF!</definedName>
    <definedName name="M.507" localSheetId="4">[109]Mat.!#REF!</definedName>
    <definedName name="M.507" localSheetId="15">[109]Mat.!#REF!</definedName>
    <definedName name="M.507">[109]Mat.!#REF!</definedName>
    <definedName name="M.508" localSheetId="4">[109]Mat.!#REF!</definedName>
    <definedName name="M.508" localSheetId="15">[109]Mat.!#REF!</definedName>
    <definedName name="M.508">[109]Mat.!#REF!</definedName>
    <definedName name="M.600" localSheetId="4">[109]Mat.!#REF!</definedName>
    <definedName name="M.600" localSheetId="15">[109]Mat.!#REF!</definedName>
    <definedName name="M.600">[109]Mat.!#REF!</definedName>
    <definedName name="M.601" localSheetId="4">[109]Mat.!#REF!</definedName>
    <definedName name="M.601" localSheetId="15">[109]Mat.!#REF!</definedName>
    <definedName name="M.601">[109]Mat.!#REF!</definedName>
    <definedName name="M.602" localSheetId="4">[109]Mat.!#REF!</definedName>
    <definedName name="M.602" localSheetId="15">[109]Mat.!#REF!</definedName>
    <definedName name="M.602">[109]Mat.!#REF!</definedName>
    <definedName name="M.603" localSheetId="4">[109]Mat.!#REF!</definedName>
    <definedName name="M.603" localSheetId="15">[109]Mat.!#REF!</definedName>
    <definedName name="M.603">[109]Mat.!#REF!</definedName>
    <definedName name="M.604" localSheetId="4">[109]Mat.!#REF!</definedName>
    <definedName name="M.604" localSheetId="15">[109]Mat.!#REF!</definedName>
    <definedName name="M.604">[109]Mat.!#REF!</definedName>
    <definedName name="M.605" localSheetId="4">[109]Mat.!#REF!</definedName>
    <definedName name="M.605" localSheetId="15">[109]Mat.!#REF!</definedName>
    <definedName name="M.605">[109]Mat.!#REF!</definedName>
    <definedName name="M.606" localSheetId="4">[109]Mat.!#REF!</definedName>
    <definedName name="M.606" localSheetId="15">[109]Mat.!#REF!</definedName>
    <definedName name="M.606">[109]Mat.!#REF!</definedName>
    <definedName name="M.607" localSheetId="4">[109]Mat.!#REF!</definedName>
    <definedName name="M.607" localSheetId="15">[109]Mat.!#REF!</definedName>
    <definedName name="M.607">[109]Mat.!#REF!</definedName>
    <definedName name="M.608" localSheetId="4">[109]Mat.!#REF!</definedName>
    <definedName name="M.608" localSheetId="15">[109]Mat.!#REF!</definedName>
    <definedName name="M.608">[109]Mat.!#REF!</definedName>
    <definedName name="M.609" localSheetId="4">[109]Mat.!#REF!</definedName>
    <definedName name="M.609" localSheetId="15">[109]Mat.!#REF!</definedName>
    <definedName name="M.609">[109]Mat.!#REF!</definedName>
    <definedName name="M.610" localSheetId="4">[109]Mat.!#REF!</definedName>
    <definedName name="M.610" localSheetId="15">[109]Mat.!#REF!</definedName>
    <definedName name="M.610">[109]Mat.!#REF!</definedName>
    <definedName name="M.611" localSheetId="4">[109]Mat.!#REF!</definedName>
    <definedName name="M.611" localSheetId="15">[109]Mat.!#REF!</definedName>
    <definedName name="M.611">[109]Mat.!#REF!</definedName>
    <definedName name="M.612" localSheetId="4">[109]Mat.!#REF!</definedName>
    <definedName name="M.612" localSheetId="15">[109]Mat.!#REF!</definedName>
    <definedName name="M.612">[109]Mat.!#REF!</definedName>
    <definedName name="M.613" localSheetId="4">[109]Mat.!#REF!</definedName>
    <definedName name="M.613" localSheetId="15">[109]Mat.!#REF!</definedName>
    <definedName name="M.613">[109]Mat.!#REF!</definedName>
    <definedName name="M.614" localSheetId="4">[109]Mat.!#REF!</definedName>
    <definedName name="M.614" localSheetId="15">[109]Mat.!#REF!</definedName>
    <definedName name="M.614">[109]Mat.!#REF!</definedName>
    <definedName name="M.615" localSheetId="4">[109]Mat.!#REF!</definedName>
    <definedName name="M.615" localSheetId="15">[109]Mat.!#REF!</definedName>
    <definedName name="M.615">[109]Mat.!#REF!</definedName>
    <definedName name="M.616" localSheetId="4">[109]Mat.!#REF!</definedName>
    <definedName name="M.616" localSheetId="15">[109]Mat.!#REF!</definedName>
    <definedName name="M.616">[109]Mat.!#REF!</definedName>
    <definedName name="M.617" localSheetId="4">[109]Mat.!#REF!</definedName>
    <definedName name="M.617" localSheetId="15">[109]Mat.!#REF!</definedName>
    <definedName name="M.617">[109]Mat.!#REF!</definedName>
    <definedName name="M.618" localSheetId="4">[109]Mat.!#REF!</definedName>
    <definedName name="M.618" localSheetId="15">[109]Mat.!#REF!</definedName>
    <definedName name="M.618">[109]Mat.!#REF!</definedName>
    <definedName name="M.619" localSheetId="4">[109]Mat.!#REF!</definedName>
    <definedName name="M.619" localSheetId="15">[109]Mat.!#REF!</definedName>
    <definedName name="M.619">[109]Mat.!#REF!</definedName>
    <definedName name="M.620" localSheetId="4">[109]Mat.!#REF!</definedName>
    <definedName name="M.620" localSheetId="15">[109]Mat.!#REF!</definedName>
    <definedName name="M.620">[109]Mat.!#REF!</definedName>
    <definedName name="M.621" localSheetId="4">[109]Mat.!#REF!</definedName>
    <definedName name="M.621" localSheetId="15">[109]Mat.!#REF!</definedName>
    <definedName name="M.621">[109]Mat.!#REF!</definedName>
    <definedName name="M.622" localSheetId="4">[109]Mat.!#REF!</definedName>
    <definedName name="M.622" localSheetId="15">[109]Mat.!#REF!</definedName>
    <definedName name="M.622">[109]Mat.!#REF!</definedName>
    <definedName name="M.623" localSheetId="4">[109]Mat.!#REF!</definedName>
    <definedName name="M.623" localSheetId="15">[109]Mat.!#REF!</definedName>
    <definedName name="M.623">[109]Mat.!#REF!</definedName>
    <definedName name="M.624" localSheetId="4">[109]Mat.!#REF!</definedName>
    <definedName name="M.624" localSheetId="15">[109]Mat.!#REF!</definedName>
    <definedName name="M.624">[109]Mat.!#REF!</definedName>
    <definedName name="M.625" localSheetId="4">[109]Mat.!#REF!</definedName>
    <definedName name="M.625" localSheetId="15">[109]Mat.!#REF!</definedName>
    <definedName name="M.625">[109]Mat.!#REF!</definedName>
    <definedName name="M.626" localSheetId="4">[109]Mat.!#REF!</definedName>
    <definedName name="M.626" localSheetId="15">[109]Mat.!#REF!</definedName>
    <definedName name="M.626">[109]Mat.!#REF!</definedName>
    <definedName name="M.630" localSheetId="4">[109]Mat.!#REF!</definedName>
    <definedName name="M.630" localSheetId="15">[109]Mat.!#REF!</definedName>
    <definedName name="M.630">[109]Mat.!#REF!</definedName>
    <definedName name="M.700" localSheetId="4">[109]Mat.!#REF!</definedName>
    <definedName name="M.700" localSheetId="15">[109]Mat.!#REF!</definedName>
    <definedName name="M.700">[109]Mat.!#REF!</definedName>
    <definedName name="M.702" localSheetId="4">[109]Mat.!#REF!</definedName>
    <definedName name="M.702" localSheetId="15">[109]Mat.!#REF!</definedName>
    <definedName name="M.702">[109]Mat.!#REF!</definedName>
    <definedName name="M.703" localSheetId="4">[109]Mat.!#REF!</definedName>
    <definedName name="M.703" localSheetId="15">[109]Mat.!#REF!</definedName>
    <definedName name="M.703">[109]Mat.!#REF!</definedName>
    <definedName name="M.704" localSheetId="4">[109]Mat.!#REF!</definedName>
    <definedName name="M.704" localSheetId="15">[109]Mat.!#REF!</definedName>
    <definedName name="M.704">[109]Mat.!#REF!</definedName>
    <definedName name="M.705" localSheetId="4">[109]Mat.!#REF!</definedName>
    <definedName name="M.705" localSheetId="15">[109]Mat.!#REF!</definedName>
    <definedName name="M.705">[109]Mat.!#REF!</definedName>
    <definedName name="M.709" localSheetId="4">[109]Mat.!#REF!</definedName>
    <definedName name="M.709" localSheetId="15">[109]Mat.!#REF!</definedName>
    <definedName name="M.709">[109]Mat.!#REF!</definedName>
    <definedName name="M.710" localSheetId="4">[109]Mat.!#REF!</definedName>
    <definedName name="M.710" localSheetId="15">[109]Mat.!#REF!</definedName>
    <definedName name="M.710">[109]Mat.!#REF!</definedName>
    <definedName name="M.715" localSheetId="4">[109]Mat.!#REF!</definedName>
    <definedName name="M.715" localSheetId="15">[109]Mat.!#REF!</definedName>
    <definedName name="M.715">[109]Mat.!#REF!</definedName>
    <definedName name="M.901" localSheetId="4">[109]Mat.!#REF!</definedName>
    <definedName name="M.901" localSheetId="15">[109]Mat.!#REF!</definedName>
    <definedName name="M.901">[109]Mat.!#REF!</definedName>
    <definedName name="M.902" localSheetId="4">[109]Mat.!#REF!</definedName>
    <definedName name="M.902" localSheetId="15">[109]Mat.!#REF!</definedName>
    <definedName name="M.902">[109]Mat.!#REF!</definedName>
    <definedName name="M.903" localSheetId="4">[109]Mat.!#REF!</definedName>
    <definedName name="M.903" localSheetId="15">[109]Mat.!#REF!</definedName>
    <definedName name="M.903">[109]Mat.!#REF!</definedName>
    <definedName name="M.904" localSheetId="4">[109]Mat.!#REF!</definedName>
    <definedName name="M.904" localSheetId="15">[109]Mat.!#REF!</definedName>
    <definedName name="M.904">[109]Mat.!#REF!</definedName>
    <definedName name="M.905" localSheetId="4">[109]Mat.!#REF!</definedName>
    <definedName name="M.905" localSheetId="15">[109]Mat.!#REF!</definedName>
    <definedName name="M.905">[109]Mat.!#REF!</definedName>
    <definedName name="M.906" localSheetId="4">[109]Mat.!#REF!</definedName>
    <definedName name="M.906" localSheetId="15">[109]Mat.!#REF!</definedName>
    <definedName name="M.906">[109]Mat.!#REF!</definedName>
    <definedName name="M.907" localSheetId="4">[109]Mat.!#REF!</definedName>
    <definedName name="M.907" localSheetId="15">[109]Mat.!#REF!</definedName>
    <definedName name="M.907">[109]Mat.!#REF!</definedName>
    <definedName name="M.908" localSheetId="4">[109]Mat.!#REF!</definedName>
    <definedName name="M.908" localSheetId="15">[109]Mat.!#REF!</definedName>
    <definedName name="M.908">[109]Mat.!#REF!</definedName>
    <definedName name="M.909" localSheetId="4">[109]Mat.!#REF!</definedName>
    <definedName name="M.909" localSheetId="15">[109]Mat.!#REF!</definedName>
    <definedName name="M.909">[109]Mat.!#REF!</definedName>
    <definedName name="M.910" localSheetId="4">[109]Mat.!#REF!</definedName>
    <definedName name="M.910" localSheetId="15">[109]Mat.!#REF!</definedName>
    <definedName name="M.910">[109]Mat.!#REF!</definedName>
    <definedName name="M.911" localSheetId="4">[109]Mat.!#REF!</definedName>
    <definedName name="M.911" localSheetId="15">[109]Mat.!#REF!</definedName>
    <definedName name="M.911">[109]Mat.!#REF!</definedName>
    <definedName name="M.920" localSheetId="4">[109]Mat.!#REF!</definedName>
    <definedName name="M.920" localSheetId="15">[109]Mat.!#REF!</definedName>
    <definedName name="M.920">[109]Mat.!#REF!</definedName>
    <definedName name="M.921" localSheetId="4">[109]Mat.!#REF!</definedName>
    <definedName name="M.921" localSheetId="15">[109]Mat.!#REF!</definedName>
    <definedName name="M.921">[109]Mat.!#REF!</definedName>
    <definedName name="M.922" localSheetId="4">[109]Mat.!#REF!</definedName>
    <definedName name="M.922" localSheetId="15">[109]Mat.!#REF!</definedName>
    <definedName name="M.922">[109]Mat.!#REF!</definedName>
    <definedName name="M.923" localSheetId="4">[109]Mat.!#REF!</definedName>
    <definedName name="M.923" localSheetId="15">[109]Mat.!#REF!</definedName>
    <definedName name="M.923">[109]Mat.!#REF!</definedName>
    <definedName name="M.924" localSheetId="4">[109]Mat.!#REF!</definedName>
    <definedName name="M.924" localSheetId="15">[109]Mat.!#REF!</definedName>
    <definedName name="M.924">[109]Mat.!#REF!</definedName>
    <definedName name="M.925" localSheetId="4">[109]Mat.!#REF!</definedName>
    <definedName name="M.925" localSheetId="15">[109]Mat.!#REF!</definedName>
    <definedName name="M.925">[109]Mat.!#REF!</definedName>
    <definedName name="M.926" localSheetId="4">[109]Mat.!#REF!</definedName>
    <definedName name="M.926" localSheetId="15">[109]Mat.!#REF!</definedName>
    <definedName name="M.926">[109]Mat.!#REF!</definedName>
    <definedName name="M.927" localSheetId="4">[109]Mat.!#REF!</definedName>
    <definedName name="M.927" localSheetId="15">[109]Mat.!#REF!</definedName>
    <definedName name="M.927">[109]Mat.!#REF!</definedName>
    <definedName name="M.928" localSheetId="4">[109]Mat.!#REF!</definedName>
    <definedName name="M.928" localSheetId="15">[109]Mat.!#REF!</definedName>
    <definedName name="M.928">[109]Mat.!#REF!</definedName>
    <definedName name="M.929" localSheetId="4">[109]Mat.!#REF!</definedName>
    <definedName name="M.929" localSheetId="15">[109]Mat.!#REF!</definedName>
    <definedName name="M.929">[109]Mat.!#REF!</definedName>
    <definedName name="M.935" localSheetId="4">[109]Mat.!#REF!</definedName>
    <definedName name="M.935" localSheetId="15">[109]Mat.!#REF!</definedName>
    <definedName name="M.935">[109]Mat.!#REF!</definedName>
    <definedName name="M.936" localSheetId="4">[109]Mat.!#REF!</definedName>
    <definedName name="M.936" localSheetId="15">[109]Mat.!#REF!</definedName>
    <definedName name="M.936">[109]Mat.!#REF!</definedName>
    <definedName name="M.937" localSheetId="4">[109]Mat.!#REF!</definedName>
    <definedName name="M.937" localSheetId="15">[109]Mat.!#REF!</definedName>
    <definedName name="M.937">[109]Mat.!#REF!</definedName>
    <definedName name="M.938" localSheetId="4">[109]Mat.!#REF!</definedName>
    <definedName name="M.938" localSheetId="15">[109]Mat.!#REF!</definedName>
    <definedName name="M.938">[109]Mat.!#REF!</definedName>
    <definedName name="M.939" localSheetId="4">[109]Mat.!#REF!</definedName>
    <definedName name="M.939" localSheetId="15">[109]Mat.!#REF!</definedName>
    <definedName name="M.939">[109]Mat.!#REF!</definedName>
    <definedName name="M.940" localSheetId="4">[109]Mat.!#REF!</definedName>
    <definedName name="M.940" localSheetId="15">[109]Mat.!#REF!</definedName>
    <definedName name="M.940">[109]Mat.!#REF!</definedName>
    <definedName name="M.941" localSheetId="4">[109]Mat.!#REF!</definedName>
    <definedName name="M.941" localSheetId="15">[109]Mat.!#REF!</definedName>
    <definedName name="M.941">[109]Mat.!#REF!</definedName>
    <definedName name="M.942" localSheetId="4">[109]Mat.!#REF!</definedName>
    <definedName name="M.942" localSheetId="15">[109]Mat.!#REF!</definedName>
    <definedName name="M.942">[109]Mat.!#REF!</definedName>
    <definedName name="M.945" localSheetId="4">[109]Mat.!#REF!</definedName>
    <definedName name="M.945" localSheetId="15">[109]Mat.!#REF!</definedName>
    <definedName name="M.945">[109]Mat.!#REF!</definedName>
    <definedName name="M.946" localSheetId="4">[109]Mat.!#REF!</definedName>
    <definedName name="M.946" localSheetId="15">[109]Mat.!#REF!</definedName>
    <definedName name="M.946">[109]Mat.!#REF!</definedName>
    <definedName name="M.947" localSheetId="4">[109]Mat.!#REF!</definedName>
    <definedName name="M.947" localSheetId="15">[109]Mat.!#REF!</definedName>
    <definedName name="M.947">[109]Mat.!#REF!</definedName>
    <definedName name="M.948" localSheetId="4">[109]Mat.!#REF!</definedName>
    <definedName name="M.948" localSheetId="15">[109]Mat.!#REF!</definedName>
    <definedName name="M.948">[109]Mat.!#REF!</definedName>
    <definedName name="M.949" localSheetId="4">[109]Mat.!#REF!</definedName>
    <definedName name="M.949" localSheetId="15">[109]Mat.!#REF!</definedName>
    <definedName name="M.949">[109]Mat.!#REF!</definedName>
    <definedName name="M.950" localSheetId="4">[109]Mat.!#REF!</definedName>
    <definedName name="M.950" localSheetId="15">[109]Mat.!#REF!</definedName>
    <definedName name="M.950">[109]Mat.!#REF!</definedName>
    <definedName name="M.951" localSheetId="4">[109]Mat.!#REF!</definedName>
    <definedName name="M.951" localSheetId="15">[109]Mat.!#REF!</definedName>
    <definedName name="M.951">[109]Mat.!#REF!</definedName>
    <definedName name="M.952" localSheetId="4">[109]Mat.!#REF!</definedName>
    <definedName name="M.952" localSheetId="15">[109]Mat.!#REF!</definedName>
    <definedName name="M.952">[109]Mat.!#REF!</definedName>
    <definedName name="M.953" localSheetId="4">[109]Mat.!#REF!</definedName>
    <definedName name="M.953" localSheetId="15">[109]Mat.!#REF!</definedName>
    <definedName name="M.953">[109]Mat.!#REF!</definedName>
    <definedName name="M.954" localSheetId="4">[109]Mat.!#REF!</definedName>
    <definedName name="M.954" localSheetId="15">[109]Mat.!#REF!</definedName>
    <definedName name="M.954">[109]Mat.!#REF!</definedName>
    <definedName name="M.955" localSheetId="4">[109]Mat.!#REF!</definedName>
    <definedName name="M.955" localSheetId="15">[109]Mat.!#REF!</definedName>
    <definedName name="M.955">[109]Mat.!#REF!</definedName>
    <definedName name="M.956" localSheetId="4">[109]Mat.!#REF!</definedName>
    <definedName name="M.956" localSheetId="15">[109]Mat.!#REF!</definedName>
    <definedName name="M.956">[109]Mat.!#REF!</definedName>
    <definedName name="M.957" localSheetId="4">[109]Mat.!#REF!</definedName>
    <definedName name="M.957" localSheetId="15">[109]Mat.!#REF!</definedName>
    <definedName name="M.957">[109]Mat.!#REF!</definedName>
    <definedName name="M.958" localSheetId="4">[109]Mat.!#REF!</definedName>
    <definedName name="M.958" localSheetId="15">[109]Mat.!#REF!</definedName>
    <definedName name="M.958">[109]Mat.!#REF!</definedName>
    <definedName name="M.960" localSheetId="4">[109]Mat.!#REF!</definedName>
    <definedName name="M.960" localSheetId="15">[109]Mat.!#REF!</definedName>
    <definedName name="M.960">[109]Mat.!#REF!</definedName>
    <definedName name="M.969" localSheetId="4">[109]Mat.!#REF!</definedName>
    <definedName name="M.969" localSheetId="15">[109]Mat.!#REF!</definedName>
    <definedName name="M.969">[109]Mat.!#REF!</definedName>
    <definedName name="M.970" localSheetId="4">[109]Mat.!#REF!</definedName>
    <definedName name="M.970" localSheetId="15">[109]Mat.!#REF!</definedName>
    <definedName name="M.970">[109]Mat.!#REF!</definedName>
    <definedName name="M.971" localSheetId="4">[109]Mat.!#REF!</definedName>
    <definedName name="M.971" localSheetId="15">[109]Mat.!#REF!</definedName>
    <definedName name="M.971">[109]Mat.!#REF!</definedName>
    <definedName name="M.972" localSheetId="4">[109]Mat.!#REF!</definedName>
    <definedName name="M.972" localSheetId="15">[109]Mat.!#REF!</definedName>
    <definedName name="M.972">[109]Mat.!#REF!</definedName>
    <definedName name="M.973" localSheetId="4">[109]Mat.!#REF!</definedName>
    <definedName name="M.973" localSheetId="15">[109]Mat.!#REF!</definedName>
    <definedName name="M.973">[109]Mat.!#REF!</definedName>
    <definedName name="M.974" localSheetId="4">[109]Mat.!#REF!</definedName>
    <definedName name="M.974" localSheetId="15">[109]Mat.!#REF!</definedName>
    <definedName name="M.974">[109]Mat.!#REF!</definedName>
    <definedName name="M.975" localSheetId="4">[109]Mat.!#REF!</definedName>
    <definedName name="M.975" localSheetId="15">[109]Mat.!#REF!</definedName>
    <definedName name="M.975">[109]Mat.!#REF!</definedName>
    <definedName name="M.976" localSheetId="4">[109]Mat.!#REF!</definedName>
    <definedName name="M.976" localSheetId="15">[109]Mat.!#REF!</definedName>
    <definedName name="M.976">[109]Mat.!#REF!</definedName>
    <definedName name="M.977" localSheetId="4">[109]Mat.!#REF!</definedName>
    <definedName name="M.977" localSheetId="15">[109]Mat.!#REF!</definedName>
    <definedName name="M.977">[109]Mat.!#REF!</definedName>
    <definedName name="M.980" localSheetId="4">[109]Mat.!#REF!</definedName>
    <definedName name="M.980" localSheetId="15">[109]Mat.!#REF!</definedName>
    <definedName name="M.980">[109]Mat.!#REF!</definedName>
    <definedName name="M.982" localSheetId="4">[109]Mat.!#REF!</definedName>
    <definedName name="M.982" localSheetId="15">[109]Mat.!#REF!</definedName>
    <definedName name="M.982">[109]Mat.!#REF!</definedName>
    <definedName name="M.983" localSheetId="4">[109]Mat.!#REF!</definedName>
    <definedName name="M.983" localSheetId="15">[109]Mat.!#REF!</definedName>
    <definedName name="M.983">[109]Mat.!#REF!</definedName>
    <definedName name="M.984" localSheetId="4">[109]Mat.!#REF!</definedName>
    <definedName name="M.984" localSheetId="15">[109]Mat.!#REF!</definedName>
    <definedName name="M.984">[109]Mat.!#REF!</definedName>
    <definedName name="M.985" localSheetId="4">[109]Mat.!#REF!</definedName>
    <definedName name="M.985" localSheetId="15">[109]Mat.!#REF!</definedName>
    <definedName name="M.985">[109]Mat.!#REF!</definedName>
    <definedName name="M.996" localSheetId="4">[109]Mat.!#REF!</definedName>
    <definedName name="M.996" localSheetId="15">[109]Mat.!#REF!</definedName>
    <definedName name="M.996">[109]Mat.!#REF!</definedName>
    <definedName name="M.997" localSheetId="4">[109]Mat.!#REF!</definedName>
    <definedName name="M.997" localSheetId="15">[109]Mat.!#REF!</definedName>
    <definedName name="M.997">[109]Mat.!#REF!</definedName>
    <definedName name="M.998" localSheetId="4">[109]Mat.!#REF!</definedName>
    <definedName name="M.998" localSheetId="15">[109]Mat.!#REF!</definedName>
    <definedName name="M.998">[109]Mat.!#REF!</definedName>
    <definedName name="M.999" localSheetId="4">[109]Mat.!#REF!</definedName>
    <definedName name="M.999" localSheetId="15">[109]Mat.!#REF!</definedName>
    <definedName name="M.999">[109]Mat.!#REF!</definedName>
    <definedName name="MAAUQ" localSheetId="4">#REF!</definedName>
    <definedName name="MAAUQ" localSheetId="15">#REF!</definedName>
    <definedName name="MAAUQ" localSheetId="9">#REF!</definedName>
    <definedName name="MAAUQ" localSheetId="8">#REF!</definedName>
    <definedName name="MAAUQ">#REF!</definedName>
    <definedName name="Macro1" localSheetId="4">#REF!</definedName>
    <definedName name="Macro1" localSheetId="15">#REF!</definedName>
    <definedName name="Macro1" localSheetId="9">#REF!</definedName>
    <definedName name="Macro1" localSheetId="8">#REF!</definedName>
    <definedName name="Macro1">#REF!</definedName>
    <definedName name="Macro1_11" localSheetId="4">#REF!</definedName>
    <definedName name="Macro1_11" localSheetId="15">#REF!</definedName>
    <definedName name="Macro1_11" localSheetId="9">#REF!</definedName>
    <definedName name="Macro1_11" localSheetId="8">#REF!</definedName>
    <definedName name="Macro1_11">#REF!</definedName>
    <definedName name="Macro1_8" localSheetId="15">#REF!</definedName>
    <definedName name="Macro1_8">#REF!</definedName>
    <definedName name="Macro1_8_11" localSheetId="15">#REF!</definedName>
    <definedName name="Macro1_8_11">#REF!</definedName>
    <definedName name="macro2" localSheetId="15">#REF!</definedName>
    <definedName name="macro2">#REF!</definedName>
    <definedName name="macro2_11" localSheetId="15">#REF!</definedName>
    <definedName name="macro2_11">#REF!</definedName>
    <definedName name="MACROS" localSheetId="4">'[2]PLANILHA-ALTA'!#REF!</definedName>
    <definedName name="MACROS" localSheetId="15">'[2]PLANILHA-ALTA'!#REF!</definedName>
    <definedName name="MACROS" localSheetId="9">'[2]PLANILHA-ALTA'!#REF!</definedName>
    <definedName name="MACROS" localSheetId="8">'[2]PLANILHA-ALTA'!#REF!</definedName>
    <definedName name="MACROS">'[2]PLANILHA-ALTA'!#REF!</definedName>
    <definedName name="MADEIRA" localSheetId="16">NÃO.DISP()</definedName>
    <definedName name="MADEIRA" localSheetId="3">NÃO.DISP()</definedName>
    <definedName name="MADEIRA" localSheetId="18">NÃO.DISP()</definedName>
    <definedName name="MADEIRA" localSheetId="19">NÃO.DISP()</definedName>
    <definedName name="MADEIRA" localSheetId="20">NÃO.DISP()</definedName>
    <definedName name="MADEIRA" localSheetId="17">NÃO.DISP()</definedName>
    <definedName name="MADEIRA">NÃO.DISP()</definedName>
    <definedName name="mai00" localSheetId="4">#REF!</definedName>
    <definedName name="mai00" localSheetId="3">[14]Consultoria!#REF!</definedName>
    <definedName name="mai00" localSheetId="15">#REF!</definedName>
    <definedName name="mai00" localSheetId="7">#REF!</definedName>
    <definedName name="mai00" localSheetId="9">#REF!</definedName>
    <definedName name="mai00" localSheetId="8">#REF!</definedName>
    <definedName name="mai00">[14]Consultoria!#REF!</definedName>
    <definedName name="MAN" localSheetId="4">#REF!</definedName>
    <definedName name="MAN" localSheetId="15">#REF!</definedName>
    <definedName name="MAN" localSheetId="9">#REF!</definedName>
    <definedName name="MAN" localSheetId="8">#REF!</definedName>
    <definedName name="MAN">#REF!</definedName>
    <definedName name="MAN.DREN" localSheetId="4">#REF!</definedName>
    <definedName name="MAN.DREN" localSheetId="15">#REF!</definedName>
    <definedName name="MAN.DREN" localSheetId="9">#REF!</definedName>
    <definedName name="MAN.DREN" localSheetId="8">#REF!</definedName>
    <definedName name="MAN.DREN">#REF!</definedName>
    <definedName name="MANTO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ut" localSheetId="4" hidden="1">{"'gráf jan00'!$A$1:$AK$41"}</definedName>
    <definedName name="manut" localSheetId="9" hidden="1">{"'gráf jan00'!$A$1:$AK$41"}</definedName>
    <definedName name="manut" localSheetId="8" hidden="1">{"'gráf jan00'!$A$1:$AK$41"}</definedName>
    <definedName name="manut" hidden="1">{"'gráf jan00'!$A$1:$AK$41"}</definedName>
    <definedName name="MAO" localSheetId="4">[280]mo!$A$2:$C$10</definedName>
    <definedName name="MAO">[281]mo!$A$2:$C$10</definedName>
    <definedName name="MAODEOBRA" localSheetId="4">[226]mo!$A$2:$C$10</definedName>
    <definedName name="MAODEOBRA">[139]mo!$A$2:$C$10</definedName>
    <definedName name="MÃODEOBRA" localSheetId="4">'[137]C MÃO OBRA'!$A$13:$F$41</definedName>
    <definedName name="MÃODEOBRA">'[137]C MÃO OBRA'!$A$13:$F$41</definedName>
    <definedName name="MAQSERV" localSheetId="4">#REF!</definedName>
    <definedName name="MAQSERV" localSheetId="3">#REF!</definedName>
    <definedName name="MAQSERV" localSheetId="15">#REF!</definedName>
    <definedName name="MAQSERV" localSheetId="7">#REF!</definedName>
    <definedName name="MAQSERV" localSheetId="9">#REF!</definedName>
    <definedName name="MAQSERV" localSheetId="8">#REF!</definedName>
    <definedName name="MAQSERV">#REF!</definedName>
    <definedName name="MAQSERV048" localSheetId="4">#REF!</definedName>
    <definedName name="MAQSERV048" localSheetId="3">#REF!</definedName>
    <definedName name="MAQSERV048" localSheetId="15">#REF!</definedName>
    <definedName name="MAQSERV048" localSheetId="7">#REF!</definedName>
    <definedName name="MAQSERV048">#REF!</definedName>
    <definedName name="MAR00" localSheetId="4">#REF!</definedName>
    <definedName name="MAR00" localSheetId="3">[14]Consultoria!#REF!</definedName>
    <definedName name="MAR00" localSheetId="15">#REF!</definedName>
    <definedName name="MAR00" localSheetId="7">#REF!</definedName>
    <definedName name="MAR00" localSheetId="9">#REF!</definedName>
    <definedName name="MAR00" localSheetId="8">#REF!</definedName>
    <definedName name="MAR00">[14]Consultoria!#REF!</definedName>
    <definedName name="MARCA">[23]Cadastro!$B:$B</definedName>
    <definedName name="MARCA_MOD">[23]Cadastro!$B:$B</definedName>
    <definedName name="MARCAMOD">[23]VEICULOS!$B:$B</definedName>
    <definedName name="marcelo" localSheetId="4" hidden="1">{"'gráf jan00'!$A$1:$AK$41"}</definedName>
    <definedName name="marcelo" localSheetId="9" hidden="1">{"'gráf jan00'!$A$1:$AK$41"}</definedName>
    <definedName name="marcelo" localSheetId="8" hidden="1">{"'gráf jan00'!$A$1:$AK$41"}</definedName>
    <definedName name="marcelo" hidden="1">{"'gráf jan00'!$A$1:$AK$41"}</definedName>
    <definedName name="maria" localSheetId="4">'[156]RESUMO-DVOP'!$I$12</definedName>
    <definedName name="maria" localSheetId="21">'[157]RESUMO-DVOP'!$I$12</definedName>
    <definedName name="maria">'[156]RESUMO-DVOP'!$I$12</definedName>
    <definedName name="Massa" localSheetId="4">#REF!</definedName>
    <definedName name="Massa" localSheetId="15">#REF!</definedName>
    <definedName name="Massa" localSheetId="9">#REF!</definedName>
    <definedName name="Massa" localSheetId="8">#REF!</definedName>
    <definedName name="Massa">#REF!</definedName>
    <definedName name="massacara" localSheetId="4">#REF!</definedName>
    <definedName name="massacara" localSheetId="15">#REF!</definedName>
    <definedName name="massacara" localSheetId="9">#REF!</definedName>
    <definedName name="massacara" localSheetId="8">#REF!</definedName>
    <definedName name="massacara">#REF!</definedName>
    <definedName name="MASTER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" localSheetId="4">[282]Mat!$B$4:$E$528</definedName>
    <definedName name="mat">[282]Mat!$B$4:$E$528</definedName>
    <definedName name="MATBET">"$#REF!.$A$1:$N$16"</definedName>
    <definedName name="MATCONS" localSheetId="4">#REF!</definedName>
    <definedName name="MATCONS" localSheetId="15">#REF!</definedName>
    <definedName name="MATCONS" localSheetId="9">#REF!</definedName>
    <definedName name="MATCONS" localSheetId="8">#REF!</definedName>
    <definedName name="MATCONS">#REF!</definedName>
    <definedName name="mater" localSheetId="4">#REF!</definedName>
    <definedName name="mater" localSheetId="15">#REF!</definedName>
    <definedName name="mater" localSheetId="9">#REF!</definedName>
    <definedName name="mater" localSheetId="8">#REF!</definedName>
    <definedName name="mater">#REF!</definedName>
    <definedName name="MATERIAIS" localSheetId="4">[151]mat!$A$2:$C$33</definedName>
    <definedName name="MATERIAIS" localSheetId="3">[88]TERRAPLENAGEM!#REF!</definedName>
    <definedName name="MATERIAIS" localSheetId="7">[152]mat!$A$2:$C$33</definedName>
    <definedName name="MATERIAIS" localSheetId="9">[152]mat!$A$2:$C$33</definedName>
    <definedName name="MATERIAIS" localSheetId="8">[152]mat!$A$2:$C$33</definedName>
    <definedName name="MATERIAIS">[89]TERRAPLENAGEM!#REF!</definedName>
    <definedName name="material" localSheetId="4">#REF!</definedName>
    <definedName name="material" localSheetId="15">#REF!</definedName>
    <definedName name="material" localSheetId="9">#REF!</definedName>
    <definedName name="material" localSheetId="8">#REF!</definedName>
    <definedName name="material">#REF!</definedName>
    <definedName name="material_1">{#NAME?}</definedName>
    <definedName name="Material_britado" localSheetId="4">#REF!</definedName>
    <definedName name="Material_britado" localSheetId="15">#REF!</definedName>
    <definedName name="Material_britado" localSheetId="21">#REF!</definedName>
    <definedName name="Material_britado" localSheetId="9">#REF!</definedName>
    <definedName name="Material_britado" localSheetId="8">#REF!</definedName>
    <definedName name="Material_britado">#REF!</definedName>
    <definedName name="Material_britado_4">"$#REF!.$#REF!$#REF!"</definedName>
    <definedName name="Material_britado_5" localSheetId="4">#REF!</definedName>
    <definedName name="Material_britado_5" localSheetId="15">#REF!</definedName>
    <definedName name="Material_britado_5" localSheetId="9">#REF!</definedName>
    <definedName name="Material_britado_5" localSheetId="8">#REF!</definedName>
    <definedName name="Material_britado_5">#REF!</definedName>
    <definedName name="MATERIALBETUMINOSO1" localSheetId="4">#REF!</definedName>
    <definedName name="MATERIALBETUMINOSO1" localSheetId="15">#REF!</definedName>
    <definedName name="MATERIALBETUMINOSO1" localSheetId="9">#REF!</definedName>
    <definedName name="MATERIALBETUMINOSO1" localSheetId="8">#REF!</definedName>
    <definedName name="MATERIALBETUMINOSO1">#REF!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x" localSheetId="15" hidden="1">COUNTIF(#REF!,"&lt;&gt;0")+3</definedName>
    <definedName name="Max" hidden="1">COUNTIF(#REF!,"&lt;&gt;0")+3</definedName>
    <definedName name="mbc" localSheetId="4">#REF!</definedName>
    <definedName name="mbc" localSheetId="15">#REF!</definedName>
    <definedName name="mbc" localSheetId="21">#REF!</definedName>
    <definedName name="mbc" localSheetId="9">#REF!</definedName>
    <definedName name="mbc" localSheetId="8">#REF!</definedName>
    <definedName name="mbc">#REF!</definedName>
    <definedName name="MBF" localSheetId="15">#REF!</definedName>
    <definedName name="MBF">#REF!</definedName>
    <definedName name="MBQ" localSheetId="4">[150]SERVIÇOS!$G$57</definedName>
    <definedName name="MBQ">'[72]SERVIÇOS digitado'!$G$65</definedName>
    <definedName name="MBQ_13">[150]SERVIÇOS!$G$57</definedName>
    <definedName name="MBQ_39">[150]SERVIÇOS!$G$57</definedName>
    <definedName name="MBQ_6">[150]SERVIÇOS!$G$57</definedName>
    <definedName name="MBQA" localSheetId="4">'[72]SERVIÇOS digitado'!#REF!</definedName>
    <definedName name="MBQA" localSheetId="15">'[72]SERVIÇOS digitado'!#REF!</definedName>
    <definedName name="MBQA" localSheetId="9">'[72]SERVIÇOS digitado'!#REF!</definedName>
    <definedName name="MBQA" localSheetId="8">'[72]SERVIÇOS digitado'!#REF!</definedName>
    <definedName name="MBQA">'[72]SERVIÇOS digitado'!#REF!</definedName>
    <definedName name="MBQT" localSheetId="4">'[72]SERVIÇOS digitado'!#REF!</definedName>
    <definedName name="MBQT" localSheetId="15">'[72]SERVIÇOS digitado'!#REF!</definedName>
    <definedName name="MBQT" localSheetId="9">'[72]SERVIÇOS digitado'!#REF!</definedName>
    <definedName name="MBQT" localSheetId="8">'[72]SERVIÇOS digitado'!#REF!</definedName>
    <definedName name="MBQT">'[72]SERVIÇOS digitado'!#REF!</definedName>
    <definedName name="MBR">"$#REF!.$I$34"</definedName>
    <definedName name="MBUF">"$#REF!.$D$12"</definedName>
    <definedName name="MBUF_11" localSheetId="4">#REF!</definedName>
    <definedName name="MBUF_11" localSheetId="15">#REF!</definedName>
    <definedName name="MBUF_11" localSheetId="9">#REF!</definedName>
    <definedName name="MBUF_11" localSheetId="8">#REF!</definedName>
    <definedName name="MBUF_11">#REF!</definedName>
    <definedName name="MBUF_7" localSheetId="4">#REF!</definedName>
    <definedName name="MBUF_7" localSheetId="15">#REF!</definedName>
    <definedName name="MBUF_7" localSheetId="9">#REF!</definedName>
    <definedName name="MBUF_7" localSheetId="8">#REF!</definedName>
    <definedName name="MBUF_7">#REF!</definedName>
    <definedName name="MBUF_7_11" localSheetId="4">#REF!</definedName>
    <definedName name="MBUF_7_11" localSheetId="15">#REF!</definedName>
    <definedName name="MBUF_7_11" localSheetId="9">#REF!</definedName>
    <definedName name="MBUF_7_11" localSheetId="8">#REF!</definedName>
    <definedName name="MBUF_7_11">#REF!</definedName>
    <definedName name="MBUFCORMANRESTF" localSheetId="15">#REF!</definedName>
    <definedName name="MBUFCORMANRESTF">#REF!</definedName>
    <definedName name="MBUFCORMANRESTF_11" localSheetId="15">#REF!</definedName>
    <definedName name="MBUFCORMANRESTF_11">#REF!</definedName>
    <definedName name="MBUFCORREC" localSheetId="4">'[160]CORR MBUF REC'!$J$43</definedName>
    <definedName name="MBUFCORREC">'[160]CORR MBUF REC'!$J$43</definedName>
    <definedName name="MBUFCORREC_23">'[178]CORR MBUF REC'!$J$43</definedName>
    <definedName name="MBUFMAN" localSheetId="4">'[165]Memorial III'!$B$41</definedName>
    <definedName name="MBUFMAN">'[165]Memorial III'!$B$41</definedName>
    <definedName name="MBUFMAN_11" localSheetId="4">#REF!</definedName>
    <definedName name="MBUFMAN_11" localSheetId="15">#REF!</definedName>
    <definedName name="MBUFMAN_11" localSheetId="9">#REF!</definedName>
    <definedName name="MBUFMAN_11" localSheetId="8">#REF!</definedName>
    <definedName name="MBUFMAN_11">#REF!</definedName>
    <definedName name="MBUFMANALT" localSheetId="4">[283]Adequação!$G$39</definedName>
    <definedName name="MBUFMANALT">[283]Adequação!$G$39</definedName>
    <definedName name="MBUFREMMAN" localSheetId="4">'[160]REMENDO MBUF MAN '!$K$46</definedName>
    <definedName name="MBUFREMMAN">'[160]REMENDO MBUF MAN '!$K$46</definedName>
    <definedName name="MBUFREMMAN_23">'[178]REMENDO MBUF MAN '!$K$46</definedName>
    <definedName name="MBUFREMPROFMAN">"$#REF!.$K$39"</definedName>
    <definedName name="MBUFREMREC" localSheetId="4">'[160]REMENDO MBUF REC'!$K$46</definedName>
    <definedName name="MBUFREMREC">'[160]REMENDO MBUF REC'!$K$46</definedName>
    <definedName name="MBUFREMREC_23">'[178]REMENDO MBUF REC'!$K$46</definedName>
    <definedName name="MBUFREMRESTF" localSheetId="4">#REF!</definedName>
    <definedName name="MBUFREMRESTF" localSheetId="15">#REF!</definedName>
    <definedName name="MBUFREMRESTF" localSheetId="9">#REF!</definedName>
    <definedName name="MBUFREMRESTF" localSheetId="8">#REF!</definedName>
    <definedName name="MBUFREMRESTF">#REF!</definedName>
    <definedName name="MBUFREMRESTF_11" localSheetId="4">#REF!</definedName>
    <definedName name="MBUFREMRESTF_11" localSheetId="15">#REF!</definedName>
    <definedName name="MBUFREMRESTF_11" localSheetId="9">#REF!</definedName>
    <definedName name="MBUFREMRESTF_11" localSheetId="8">#REF!</definedName>
    <definedName name="MBUFREMRESTF_11">#REF!</definedName>
    <definedName name="MBUFREST" localSheetId="4">#REF!</definedName>
    <definedName name="MBUFREST" localSheetId="15">#REF!</definedName>
    <definedName name="MBUFREST" localSheetId="9">#REF!</definedName>
    <definedName name="MBUFREST" localSheetId="8">#REF!</definedName>
    <definedName name="MBUFREST">#REF!</definedName>
    <definedName name="MBUFREST_11" localSheetId="15">#REF!</definedName>
    <definedName name="MBUFREST_11">#REF!</definedName>
    <definedName name="MBUFTBREC" localSheetId="4">'[160]TAPA BUR MBUF REC '!$I$36</definedName>
    <definedName name="MBUFTBREC">'[160]TAPA BUR MBUF REC '!$I$36</definedName>
    <definedName name="MBUFTBREC_23">'[178]TAPA BUR MBUF REC '!$I$36</definedName>
    <definedName name="MBUFTBREST" localSheetId="4">#REF!</definedName>
    <definedName name="MBUFTBREST" localSheetId="15">#REF!</definedName>
    <definedName name="MBUFTBREST" localSheetId="9">#REF!</definedName>
    <definedName name="MBUFTBREST" localSheetId="8">#REF!</definedName>
    <definedName name="MBUFTBREST">#REF!</definedName>
    <definedName name="MBUFTBREST_11" localSheetId="4">#REF!</definedName>
    <definedName name="MBUFTBREST_11" localSheetId="15">#REF!</definedName>
    <definedName name="MBUFTBREST_11" localSheetId="9">#REF!</definedName>
    <definedName name="MBUFTBREST_11" localSheetId="8">#REF!</definedName>
    <definedName name="MBUFTBREST_11">#REF!</definedName>
    <definedName name="MBUFW">"$#REF!.$D$14"</definedName>
    <definedName name="MBUFW_11" localSheetId="4">#REF!</definedName>
    <definedName name="MBUFW_11" localSheetId="15">#REF!</definedName>
    <definedName name="MBUFW_11" localSheetId="9">#REF!</definedName>
    <definedName name="MBUFW_11" localSheetId="8">#REF!</definedName>
    <definedName name="MBUFW_11">#REF!</definedName>
    <definedName name="MBUFWA">"$#REF!.$D$13"</definedName>
    <definedName name="MBUFWA_11" localSheetId="4">#REF!</definedName>
    <definedName name="MBUFWA_11" localSheetId="15">#REF!</definedName>
    <definedName name="MBUFWA_11" localSheetId="9">#REF!</definedName>
    <definedName name="MBUFWA_11" localSheetId="8">#REF!</definedName>
    <definedName name="MBUFWA_11">#REF!</definedName>
    <definedName name="MBUQ">"$#REF!.$E$12"</definedName>
    <definedName name="MBUQ_11" localSheetId="4">#REF!</definedName>
    <definedName name="MBUQ_11" localSheetId="15">#REF!</definedName>
    <definedName name="MBUQ_11" localSheetId="9">#REF!</definedName>
    <definedName name="MBUQ_11" localSheetId="8">#REF!</definedName>
    <definedName name="MBUQ_11">#REF!</definedName>
    <definedName name="MBUQ_7" localSheetId="4">#REF!</definedName>
    <definedName name="MBUQ_7" localSheetId="15">#REF!</definedName>
    <definedName name="MBUQ_7" localSheetId="9">#REF!</definedName>
    <definedName name="MBUQ_7" localSheetId="8">#REF!</definedName>
    <definedName name="MBUQ_7">#REF!</definedName>
    <definedName name="MBUQ_7_11" localSheetId="4">#REF!</definedName>
    <definedName name="MBUQ_7_11" localSheetId="15">#REF!</definedName>
    <definedName name="MBUQ_7_11" localSheetId="9">#REF!</definedName>
    <definedName name="MBUQ_7_11" localSheetId="8">#REF!</definedName>
    <definedName name="MBUQ_7_11">#REF!</definedName>
    <definedName name="MBUQAQUIS" localSheetId="4">'[165]Memorial III'!$B$33</definedName>
    <definedName name="MBUQAQUIS">'[165]Memorial III'!$B$33</definedName>
    <definedName name="MBUQCOR" localSheetId="4">#REF!</definedName>
    <definedName name="MBUQCOR" localSheetId="15">#REF!</definedName>
    <definedName name="MBUQCOR" localSheetId="9">#REF!</definedName>
    <definedName name="MBUQCOR" localSheetId="8">#REF!</definedName>
    <definedName name="MBUQCOR">#REF!</definedName>
    <definedName name="MBUQCOR_11" localSheetId="4">#REF!</definedName>
    <definedName name="MBUQCOR_11" localSheetId="15">#REF!</definedName>
    <definedName name="MBUQCOR_11" localSheetId="9">#REF!</definedName>
    <definedName name="MBUQCOR_11" localSheetId="8">#REF!</definedName>
    <definedName name="MBUQCOR_11">#REF!</definedName>
    <definedName name="MBUQCOR1" localSheetId="4">#REF!</definedName>
    <definedName name="MBUQCOR1" localSheetId="15">#REF!</definedName>
    <definedName name="MBUQCOR1" localSheetId="9">#REF!</definedName>
    <definedName name="MBUQCOR1" localSheetId="8">#REF!</definedName>
    <definedName name="MBUQCOR1">#REF!</definedName>
    <definedName name="MBUQCOR1_11" localSheetId="15">#REF!</definedName>
    <definedName name="MBUQCOR1_11">#REF!</definedName>
    <definedName name="MBUQCORMANMANQ" localSheetId="15">#REF!</definedName>
    <definedName name="MBUQCORMANMANQ">#REF!</definedName>
    <definedName name="MBUQCORMANMANQ_11" localSheetId="15">#REF!</definedName>
    <definedName name="MBUQCORMANMANQ_11">#REF!</definedName>
    <definedName name="MBUQCORMANMANQ_8" localSheetId="15">#REF!</definedName>
    <definedName name="MBUQCORMANMANQ_8">#REF!</definedName>
    <definedName name="MBUQCORMANMANQ_9" localSheetId="4">'[284]RESUMO DE MEDIÇÃO'!#REF!</definedName>
    <definedName name="MBUQCORMANMANQ_9" localSheetId="15">'[284]RESUMO DE MEDIÇÃO'!#REF!</definedName>
    <definedName name="MBUQCORMANMANQ_9">'[284]RESUMO DE MEDIÇÃO'!#REF!</definedName>
    <definedName name="MBUQCORMANMANQ_9_11" localSheetId="4">'[285]RESUMO DE MEDIÇÃO'!#REF!</definedName>
    <definedName name="MBUQCORMANMANQ_9_11" localSheetId="15">'[285]RESUMO DE MEDIÇÃO'!#REF!</definedName>
    <definedName name="MBUQCORMANMANQ_9_11">'[285]RESUMO DE MEDIÇÃO'!#REF!</definedName>
    <definedName name="MBUQCORMANRESTQ" localSheetId="4">#REF!</definedName>
    <definedName name="MBUQCORMANRESTQ" localSheetId="15">#REF!</definedName>
    <definedName name="MBUQCORMANRESTQ" localSheetId="9">#REF!</definedName>
    <definedName name="MBUQCORMANRESTQ" localSheetId="8">#REF!</definedName>
    <definedName name="MBUQCORMANRESTQ">#REF!</definedName>
    <definedName name="MBUQCORMANRESTQ_11" localSheetId="4">#REF!</definedName>
    <definedName name="MBUQCORMANRESTQ_11" localSheetId="15">#REF!</definedName>
    <definedName name="MBUQCORMANRESTQ_11" localSheetId="9">#REF!</definedName>
    <definedName name="MBUQCORMANRESTQ_11" localSheetId="8">#REF!</definedName>
    <definedName name="MBUQCORMANRESTQ_11">#REF!</definedName>
    <definedName name="MBUQCORREST" localSheetId="4">#REF!</definedName>
    <definedName name="MBUQCORREST" localSheetId="15">#REF!</definedName>
    <definedName name="MBUQCORREST" localSheetId="9">#REF!</definedName>
    <definedName name="MBUQCORREST" localSheetId="8">#REF!</definedName>
    <definedName name="MBUQCORREST">#REF!</definedName>
    <definedName name="MBUQCORREST_11" localSheetId="15">#REF!</definedName>
    <definedName name="MBUQCORREST_11">#REF!</definedName>
    <definedName name="MBUQMAN" localSheetId="4">'[165]Memorial III'!$B$25</definedName>
    <definedName name="MBUQMAN">'[165]Memorial III'!$B$25</definedName>
    <definedName name="MBUQMAN_11" localSheetId="4">#REF!</definedName>
    <definedName name="MBUQMAN_11" localSheetId="15">#REF!</definedName>
    <definedName name="MBUQMAN_11" localSheetId="9">#REF!</definedName>
    <definedName name="MBUQMAN_11" localSheetId="8">#REF!</definedName>
    <definedName name="MBUQMAN_11">#REF!</definedName>
    <definedName name="MBUQMANALT" localSheetId="4">[177]Adequação!#REF!</definedName>
    <definedName name="MBUQMANALT" localSheetId="15">[177]Adequação!#REF!</definedName>
    <definedName name="MBUQMANALT" localSheetId="9">[177]Adequação!#REF!</definedName>
    <definedName name="MBUQMANALT" localSheetId="8">[177]Adequação!#REF!</definedName>
    <definedName name="MBUQMANALT">[177]Adequação!#REF!</definedName>
    <definedName name="MBUQREC" localSheetId="4">#REF!</definedName>
    <definedName name="MBUQREC" localSheetId="15">#REF!</definedName>
    <definedName name="MBUQREC" localSheetId="9">#REF!</definedName>
    <definedName name="MBUQREC" localSheetId="8">#REF!</definedName>
    <definedName name="MBUQREC">#REF!</definedName>
    <definedName name="MBUQREC_11" localSheetId="4">#REF!</definedName>
    <definedName name="MBUQREC_11" localSheetId="15">#REF!</definedName>
    <definedName name="MBUQREC_11" localSheetId="9">#REF!</definedName>
    <definedName name="MBUQREC_11" localSheetId="8">#REF!</definedName>
    <definedName name="MBUQREC_11">#REF!</definedName>
    <definedName name="MBUQREC_23">'[286]RECOMPOSIÇÃO MAN'!$I$36</definedName>
    <definedName name="MBUQREC_7" localSheetId="4">#REF!</definedName>
    <definedName name="MBUQREC_7" localSheetId="15">#REF!</definedName>
    <definedName name="MBUQREC_7" localSheetId="9">#REF!</definedName>
    <definedName name="MBUQREC_7" localSheetId="8">#REF!</definedName>
    <definedName name="MBUQREC_7">#REF!</definedName>
    <definedName name="MBUQREC_7_11" localSheetId="4">#REF!</definedName>
    <definedName name="MBUQREC_7_11" localSheetId="15">#REF!</definedName>
    <definedName name="MBUQREC_7_11" localSheetId="9">#REF!</definedName>
    <definedName name="MBUQREC_7_11" localSheetId="8">#REF!</definedName>
    <definedName name="MBUQREC_7_11">#REF!</definedName>
    <definedName name="MBUQREC_9" localSheetId="4">#REF!</definedName>
    <definedName name="MBUQREC_9" localSheetId="15">#REF!</definedName>
    <definedName name="MBUQREC_9" localSheetId="9">#REF!</definedName>
    <definedName name="MBUQREC_9" localSheetId="8">#REF!</definedName>
    <definedName name="MBUQREC_9">#REF!</definedName>
    <definedName name="MBUQRECMAN" localSheetId="15">#REF!</definedName>
    <definedName name="MBUQRECMAN">#REF!</definedName>
    <definedName name="MBUQRECMAN_11" localSheetId="15">#REF!</definedName>
    <definedName name="MBUQRECMAN_11">#REF!</definedName>
    <definedName name="MBUQRECOMPMAN" localSheetId="4">'[160]RECOMP_ MAN MBUQ'!$I$26</definedName>
    <definedName name="MBUQRECOMPMAN">'[160]RECOMP_ MAN MBUQ'!$I$26</definedName>
    <definedName name="MBUQRECOMPMAN_23">'[178]RECOMP_ MAN MBUQ'!$I$26</definedName>
    <definedName name="MBUQRECOMPREC" localSheetId="4">'[160]RECOMP_ REC MBUQ OK'!$I$32</definedName>
    <definedName name="MBUQRECOMPREC">'[160]RECOMP_ REC MBUQ OK'!$I$32</definedName>
    <definedName name="MBUQRECOMPREC_23">'[178]RECOMP_ REC MBUQ OK'!$I$32</definedName>
    <definedName name="MBUQRECREST" localSheetId="4">#REF!</definedName>
    <definedName name="MBUQRECREST" localSheetId="15">#REF!</definedName>
    <definedName name="MBUQRECREST" localSheetId="9">#REF!</definedName>
    <definedName name="MBUQRECREST" localSheetId="8">#REF!</definedName>
    <definedName name="MBUQRECREST">#REF!</definedName>
    <definedName name="MBUQRECREST_11" localSheetId="4">#REF!</definedName>
    <definedName name="MBUQRECREST_11" localSheetId="15">#REF!</definedName>
    <definedName name="MBUQRECREST_11" localSheetId="9">#REF!</definedName>
    <definedName name="MBUQRECREST_11" localSheetId="8">#REF!</definedName>
    <definedName name="MBUQRECREST_11">#REF!</definedName>
    <definedName name="MBUQREM" localSheetId="4">#REF!</definedName>
    <definedName name="MBUQREM" localSheetId="15">#REF!</definedName>
    <definedName name="MBUQREM" localSheetId="9">#REF!</definedName>
    <definedName name="MBUQREM" localSheetId="8">#REF!</definedName>
    <definedName name="MBUQREM">#REF!</definedName>
    <definedName name="MBUQREM_11" localSheetId="15">#REF!</definedName>
    <definedName name="MBUQREM_11">#REF!</definedName>
    <definedName name="MBUQREMMAN" localSheetId="15">#REF!</definedName>
    <definedName name="MBUQREMMAN">#REF!</definedName>
    <definedName name="MBUQREMMAN_11" localSheetId="15">#REF!</definedName>
    <definedName name="MBUQREMMAN_11">#REF!</definedName>
    <definedName name="MBUQREMMAN_20" localSheetId="4">'[160]REMENDO MBUQ MAN'!$K$46</definedName>
    <definedName name="MBUQREMMAN_20">'[160]REMENDO MBUQ MAN'!$K$46</definedName>
    <definedName name="MBUQREMREC" localSheetId="4">'[160]REMENDO MBUQ REC'!$K$46</definedName>
    <definedName name="MBUQREMREC">'[160]REMENDO MBUQ REC'!$K$46</definedName>
    <definedName name="MBUQREMREC_23">'[178]REMENDO MBUQ REC'!$K$46</definedName>
    <definedName name="MBUQREMREST" localSheetId="4">#REF!</definedName>
    <definedName name="MBUQREMREST" localSheetId="15">#REF!</definedName>
    <definedName name="MBUQREMREST" localSheetId="9">#REF!</definedName>
    <definedName name="MBUQREMREST" localSheetId="8">#REF!</definedName>
    <definedName name="MBUQREMREST">#REF!</definedName>
    <definedName name="MBUQREMREST_11" localSheetId="4">#REF!</definedName>
    <definedName name="MBUQREMREST_11" localSheetId="15">#REF!</definedName>
    <definedName name="MBUQREMREST_11" localSheetId="9">#REF!</definedName>
    <definedName name="MBUQREMREST_11" localSheetId="8">#REF!</definedName>
    <definedName name="MBUQREMREST_11">#REF!</definedName>
    <definedName name="MBUQREST" localSheetId="4">#REF!</definedName>
    <definedName name="MBUQREST" localSheetId="15">#REF!</definedName>
    <definedName name="MBUQREST" localSheetId="9">#REF!</definedName>
    <definedName name="MBUQREST" localSheetId="8">#REF!</definedName>
    <definedName name="MBUQREST">#REF!</definedName>
    <definedName name="MBUQREST_11" localSheetId="15">#REF!</definedName>
    <definedName name="MBUQREST_11">#REF!</definedName>
    <definedName name="MBUQTB" localSheetId="15">#REF!</definedName>
    <definedName name="MBUQTB">#REF!</definedName>
    <definedName name="MBUQTB_11" localSheetId="15">#REF!</definedName>
    <definedName name="MBUQTB_11">#REF!</definedName>
    <definedName name="MBUQTBMAN" localSheetId="15">#REF!</definedName>
    <definedName name="MBUQTBMAN">#REF!</definedName>
    <definedName name="MBUQTBMAN_11" localSheetId="15">#REF!</definedName>
    <definedName name="MBUQTBMAN_11">#REF!</definedName>
    <definedName name="MBUQTBMAN_20" localSheetId="4">'[160]TAPA BUR MBUQ MAN'!$I$36</definedName>
    <definedName name="MBUQTBMAN_20">'[160]TAPA BUR MBUQ MAN'!$I$36</definedName>
    <definedName name="MBUQTBREC" localSheetId="4">'[160]TAPA BUR MBUQ REC'!$I$36</definedName>
    <definedName name="MBUQTBREC">'[160]TAPA BUR MBUQ REC'!$I$36</definedName>
    <definedName name="MBUQTBREC_23">'[178]TAPA BUR MBUQ REC'!$I$36</definedName>
    <definedName name="MBUQTBREST" localSheetId="4">#REF!</definedName>
    <definedName name="MBUQTBREST" localSheetId="15">#REF!</definedName>
    <definedName name="MBUQTBREST" localSheetId="9">#REF!</definedName>
    <definedName name="MBUQTBREST" localSheetId="8">#REF!</definedName>
    <definedName name="MBUQTBREST">#REF!</definedName>
    <definedName name="MBUQW">"$#REF!.$E$14"</definedName>
    <definedName name="MBUQW_11" localSheetId="4">#REF!</definedName>
    <definedName name="MBUQW_11" localSheetId="15">#REF!</definedName>
    <definedName name="MBUQW_11" localSheetId="9">#REF!</definedName>
    <definedName name="MBUQW_11" localSheetId="8">#REF!</definedName>
    <definedName name="MBUQW_11">#REF!</definedName>
    <definedName name="MBUQWA">"$#REF!.$E$13"</definedName>
    <definedName name="MBUQWA_11" localSheetId="4">#REF!</definedName>
    <definedName name="MBUQWA_11" localSheetId="15">#REF!</definedName>
    <definedName name="MBUQWA_11" localSheetId="9">#REF!</definedName>
    <definedName name="MBUQWA_11" localSheetId="8">#REF!</definedName>
    <definedName name="MBUQWA_11">#REF!</definedName>
    <definedName name="MC" localSheetId="4">'[16]P A T O 99 B'!#REF!</definedName>
    <definedName name="MC" localSheetId="15">'[16]P A T O 99 B'!#REF!</definedName>
    <definedName name="MC" localSheetId="9">'[16]P A T O 99 B'!#REF!</definedName>
    <definedName name="MC" localSheetId="8">'[16]P A T O 99 B'!#REF!</definedName>
    <definedName name="MC">'[16]P A T O 99 B'!#REF!</definedName>
    <definedName name="MC_PARTE2" localSheetId="3">#REF!</definedName>
    <definedName name="MC_PARTE2">#REF!</definedName>
    <definedName name="MCM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D">[150]SERVIÇOS!$G$60</definedName>
    <definedName name="MD_13">[150]SERVIÇOS!$G$60</definedName>
    <definedName name="MD_39">[150]SERVIÇOS!$G$60</definedName>
    <definedName name="MD_6">[150]SERVIÇOS!$G$60</definedName>
    <definedName name="ME.ROD" localSheetId="4">#REF!</definedName>
    <definedName name="ME.ROD" localSheetId="15">#REF!</definedName>
    <definedName name="ME.ROD" localSheetId="9">#REF!</definedName>
    <definedName name="ME.ROD" localSheetId="8">#REF!</definedName>
    <definedName name="ME.ROD">#REF!</definedName>
    <definedName name="med" localSheetId="4">[122]DADOS!$B$1</definedName>
    <definedName name="med">[122]DADOS!$B$1</definedName>
    <definedName name="med_extenso" localSheetId="4">[122]DADOS!$J$2</definedName>
    <definedName name="med_extenso">[122]DADOS!$J$2</definedName>
    <definedName name="MEDAGOREAL" localSheetId="4">[156]RELATÓRIO!$I$30</definedName>
    <definedName name="MEDAGOREAL" localSheetId="21">[157]RELATÓRIO!$I$30</definedName>
    <definedName name="MEDAGOREAL">[156]RELATÓRIO!$I$30</definedName>
    <definedName name="MEDEXP4.1" localSheetId="4" hidden="1">{#N/A,#N/A,FALSE,"ET-CAPA";#N/A,#N/A,FALSE,"ET-PAG1";#N/A,#N/A,FALSE,"ET-PAG2";#N/A,#N/A,FALSE,"ET-PAG3";#N/A,#N/A,FALSE,"ET-PAG4";#N/A,#N/A,FALSE,"ET-PAG5"}</definedName>
    <definedName name="MEDEXP4.1" localSheetId="9" hidden="1">{#N/A,#N/A,FALSE,"ET-CAPA";#N/A,#N/A,FALSE,"ET-PAG1";#N/A,#N/A,FALSE,"ET-PAG2";#N/A,#N/A,FALSE,"ET-PAG3";#N/A,#N/A,FALSE,"ET-PAG4";#N/A,#N/A,FALSE,"ET-PAG5"}</definedName>
    <definedName name="MEDEXP4.1" localSheetId="8" hidden="1">{#N/A,#N/A,FALSE,"ET-CAPA";#N/A,#N/A,FALSE,"ET-PAG1";#N/A,#N/A,FALSE,"ET-PAG2";#N/A,#N/A,FALSE,"ET-PAG3";#N/A,#N/A,FALSE,"ET-PAG4";#N/A,#N/A,FALSE,"ET-PAG5"}</definedName>
    <definedName name="MEDEXP4.1" hidden="1">{#N/A,#N/A,FALSE,"ET-CAPA";#N/A,#N/A,FALSE,"ET-PAG1";#N/A,#N/A,FALSE,"ET-PAG2";#N/A,#N/A,FALSE,"ET-PAG3";#N/A,#N/A,FALSE,"ET-PAG4";#N/A,#N/A,FALSE,"ET-PAG5"}</definedName>
    <definedName name="MEDEXP44" localSheetId="4" hidden="1">{#N/A,#N/A,FALSE,"ET-CAPA";#N/A,#N/A,FALSE,"ET-PAG1";#N/A,#N/A,FALSE,"ET-PAG2";#N/A,#N/A,FALSE,"ET-PAG3";#N/A,#N/A,FALSE,"ET-PAG4";#N/A,#N/A,FALSE,"ET-PAG5"}</definedName>
    <definedName name="MEDEXP44" localSheetId="9" hidden="1">{#N/A,#N/A,FALSE,"ET-CAPA";#N/A,#N/A,FALSE,"ET-PAG1";#N/A,#N/A,FALSE,"ET-PAG2";#N/A,#N/A,FALSE,"ET-PAG3";#N/A,#N/A,FALSE,"ET-PAG4";#N/A,#N/A,FALSE,"ET-PAG5"}</definedName>
    <definedName name="MEDEXP44" localSheetId="8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dição" localSheetId="15">#REF!</definedName>
    <definedName name="Medição" localSheetId="21">#REF!</definedName>
    <definedName name="Medição" localSheetId="9">#REF!</definedName>
    <definedName name="Medição">#REF!</definedName>
    <definedName name="Medição_25" localSheetId="15">#REF!</definedName>
    <definedName name="Medição_25" localSheetId="9">#REF!</definedName>
    <definedName name="Medição_25">#REF!</definedName>
    <definedName name="MEDIO" localSheetId="16">NÃO.DISP()</definedName>
    <definedName name="MEDIO" localSheetId="3">NÃO.DISP()</definedName>
    <definedName name="MEDIO" localSheetId="18">NÃO.DISP()</definedName>
    <definedName name="MEDIO" localSheetId="19">NÃO.DISP()</definedName>
    <definedName name="MEDIO" localSheetId="20">NÃO.DISP()</definedName>
    <definedName name="MEDIO" localSheetId="17">NÃO.DISP()</definedName>
    <definedName name="MEDIO">NÃO.DISP()</definedName>
    <definedName name="MEDPER1" localSheetId="4">[287]DG!$K$5</definedName>
    <definedName name="MEDPER1">[287]DG!$K$5</definedName>
    <definedName name="MEIO_FIO" localSheetId="4">#REF!</definedName>
    <definedName name="MEIO_FIO" localSheetId="15">#REF!</definedName>
    <definedName name="MEIO_FIO" localSheetId="21">#REF!</definedName>
    <definedName name="MEIO_FIO" localSheetId="9">#REF!</definedName>
    <definedName name="MEIO_FIO" localSheetId="8">#REF!</definedName>
    <definedName name="MEIO_FIO">#REF!</definedName>
    <definedName name="meiofio" localSheetId="4">#REF!</definedName>
    <definedName name="meiofio" localSheetId="15">#REF!</definedName>
    <definedName name="meiofio" localSheetId="21">#REF!</definedName>
    <definedName name="meiofio" localSheetId="9">#REF!</definedName>
    <definedName name="meiofio" localSheetId="8">#REF!</definedName>
    <definedName name="meiofio">#REF!</definedName>
    <definedName name="melhoria" localSheetId="4" hidden="1">{#N/A,#N/A,FALSE,"Plan1"}</definedName>
    <definedName name="melhoria" localSheetId="9" hidden="1">{#N/A,#N/A,FALSE,"Plan1"}</definedName>
    <definedName name="melhoria" localSheetId="8" hidden="1">{#N/A,#N/A,FALSE,"Plan1"}</definedName>
    <definedName name="melhoria" hidden="1">{#N/A,#N/A,FALSE,"Plan1"}</definedName>
    <definedName name="Mem" localSheetId="4">'[49]Mat Asf'!$C$37</definedName>
    <definedName name="mem" localSheetId="3">[88]TERRAPLENAGEM!#REF!</definedName>
    <definedName name="Mem" localSheetId="7">'[49]Mat Asf'!$C$37</definedName>
    <definedName name="Mem" localSheetId="21">'[20]Mat Asf'!$C$37</definedName>
    <definedName name="Mem" localSheetId="9">'[49]Mat Asf'!$C$37</definedName>
    <definedName name="Mem" localSheetId="8">'[49]Mat Asf'!$C$37</definedName>
    <definedName name="mem">[89]TERRAPLENAGEM!#REF!</definedName>
    <definedName name="Mem.01" hidden="1">{"'Plan1 (2)'!$A$5:$F$63"}</definedName>
    <definedName name="Mem_10" localSheetId="4">'[224]Mat Asf'!$C$37</definedName>
    <definedName name="Mem_10">'[224]Mat Asf'!$C$37</definedName>
    <definedName name="Mem_6" localSheetId="4">'[224]Mat Asf'!$C$37</definedName>
    <definedName name="Mem_6">'[224]Mat Asf'!$C$37</definedName>
    <definedName name="mem2_10" localSheetId="4">'[224]Mat Asf'!$H$37</definedName>
    <definedName name="mem2_10">'[224]Mat Asf'!$H$37</definedName>
    <definedName name="mem2_6" localSheetId="4">'[224]Mat Asf'!$H$37</definedName>
    <definedName name="mem2_6">'[224]Mat Asf'!$H$37</definedName>
    <definedName name="MEMO" localSheetId="4">[288]Medição!#REF!</definedName>
    <definedName name="MEMO" localSheetId="15">[288]Medição!#REF!</definedName>
    <definedName name="MEMO" localSheetId="9">[288]Medição!#REF!</definedName>
    <definedName name="MEMO" localSheetId="8">[288]Medição!#REF!</definedName>
    <definedName name="MEMO">[288]Medição!#REF!</definedName>
    <definedName name="mercia" localSheetId="4" hidden="1">{"'REL CUSTODIF'!$B$1:$H$72"}</definedName>
    <definedName name="mercia" localSheetId="9" hidden="1">{"'REL CUSTODIF'!$B$1:$H$72"}</definedName>
    <definedName name="mercia" localSheetId="8" hidden="1">{"'REL CUSTODIF'!$B$1:$H$72"}</definedName>
    <definedName name="mercia" hidden="1">{"'REL CUSTODIF'!$B$1:$H$72"}</definedName>
    <definedName name="MERDA" localSheetId="4">#N/A</definedName>
    <definedName name="MERDA" localSheetId="9">'Mem Calc Pontes'!MERDA</definedName>
    <definedName name="MERDA" localSheetId="8">'Mem. Calc.'!MERDA</definedName>
    <definedName name="MERDA">[0]!MERDA</definedName>
    <definedName name="MERDA_25" localSheetId="4">#N/A</definedName>
    <definedName name="MERDA_25" localSheetId="9">'Mem Calc Pontes'!MERDA_25</definedName>
    <definedName name="MERDA_25" localSheetId="8">'Mem. Calc.'!MERDA_25</definedName>
    <definedName name="MERDA_25">[0]!MERDA_25</definedName>
    <definedName name="mes" localSheetId="4">#REF!</definedName>
    <definedName name="mes" localSheetId="15">#REF!</definedName>
    <definedName name="mes" localSheetId="9">#REF!</definedName>
    <definedName name="mes" localSheetId="8">#REF!</definedName>
    <definedName name="mes">#REF!</definedName>
    <definedName name="MÊS">"$#REF!.$I$4"</definedName>
    <definedName name="MES_11" localSheetId="4">#REF!</definedName>
    <definedName name="MES_11" localSheetId="15">#REF!</definedName>
    <definedName name="MES_11" localSheetId="9">#REF!</definedName>
    <definedName name="MES_11" localSheetId="8">#REF!</definedName>
    <definedName name="MES_11">#REF!</definedName>
    <definedName name="MÊS_11" localSheetId="4">#REF!</definedName>
    <definedName name="MÊS_11" localSheetId="15">#REF!</definedName>
    <definedName name="MÊS_11" localSheetId="9">#REF!</definedName>
    <definedName name="MÊS_11" localSheetId="8">#REF!</definedName>
    <definedName name="MÊS_11">#REF!</definedName>
    <definedName name="Meses">[259]Apoio!$A$3:$A$14</definedName>
    <definedName name="meso" localSheetId="4">[289]PLANILHA!#REF!</definedName>
    <definedName name="meso" localSheetId="15">[289]PLANILHA!#REF!</definedName>
    <definedName name="meso" localSheetId="9">[289]PLANILHA!#REF!</definedName>
    <definedName name="meso" localSheetId="8">[289]PLANILHA!#REF!</definedName>
    <definedName name="meso">[289]PLANILHA!#REF!</definedName>
    <definedName name="mesoestrutura" localSheetId="4">#REF!</definedName>
    <definedName name="mesoestrutura" localSheetId="15">#REF!</definedName>
    <definedName name="mesoestrutura" localSheetId="9">#REF!</definedName>
    <definedName name="mesoestrutura" localSheetId="8">#REF!</definedName>
    <definedName name="mesoestrutura">#REF!</definedName>
    <definedName name="MESTRE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tasantigas" localSheetId="4" hidden="1">{"'gráf jan00'!$A$1:$AK$41"}</definedName>
    <definedName name="metasantigas" localSheetId="9" hidden="1">{"'gráf jan00'!$A$1:$AK$41"}</definedName>
    <definedName name="metasantigas" localSheetId="8" hidden="1">{"'gráf jan00'!$A$1:$AK$41"}</definedName>
    <definedName name="metasantigas" hidden="1">{"'gráf jan00'!$A$1:$AK$41"}</definedName>
    <definedName name="Meu" localSheetId="15">#REF!</definedName>
    <definedName name="Meu">#REF!</definedName>
    <definedName name="MF" localSheetId="15">#REF!</definedName>
    <definedName name="MF">#REF!</definedName>
    <definedName name="MFio" localSheetId="15">#REF!</definedName>
    <definedName name="MFio">#REF!</definedName>
    <definedName name="MICRO" localSheetId="15">#REF!</definedName>
    <definedName name="MICRO">#REF!</definedName>
    <definedName name="MICROALTER" localSheetId="4">[283]Adequação!$G$38</definedName>
    <definedName name="MICROALTER">[283]Adequação!$G$38</definedName>
    <definedName name="MICROMA" localSheetId="4">[98]ROSTO!#REF!</definedName>
    <definedName name="MICROMA" localSheetId="15">[98]ROSTO!#REF!</definedName>
    <definedName name="MICROMA" localSheetId="9">[98]ROSTO!#REF!</definedName>
    <definedName name="MICROMA" localSheetId="8">[98]ROSTO!#REF!</definedName>
    <definedName name="MICROMA">[98]ROSTO!#REF!</definedName>
    <definedName name="MICROTA" localSheetId="4">#REF!</definedName>
    <definedName name="MICROTA" localSheetId="15">#REF!</definedName>
    <definedName name="MICROTA" localSheetId="9">#REF!</definedName>
    <definedName name="MICROTA" localSheetId="8">#REF!</definedName>
    <definedName name="MICROTA">#REF!</definedName>
    <definedName name="MM" localSheetId="4">#N/A</definedName>
    <definedName name="MM" localSheetId="9">'Mem Calc Pontes'!MM</definedName>
    <definedName name="MM" localSheetId="8">'Mem. Calc.'!MM</definedName>
    <definedName name="MM">[0]!MM</definedName>
    <definedName name="mmmmm" localSheetId="4">'[140]Resumo Financeiro'!#REF!</definedName>
    <definedName name="mmmmm" localSheetId="15">'[140]Resumo Financeiro'!#REF!</definedName>
    <definedName name="mmmmm" localSheetId="9">'[140]Resumo Financeiro'!#REF!</definedName>
    <definedName name="mmmmm" localSheetId="8">'[140]Resumo Financeiro'!#REF!</definedName>
    <definedName name="mmmmm">'[140]Resumo Financeiro'!#REF!</definedName>
    <definedName name="MNB" localSheetId="4">#REF!</definedName>
    <definedName name="MNB" localSheetId="15">#REF!</definedName>
    <definedName name="MNB" localSheetId="9">#REF!</definedName>
    <definedName name="MNB" localSheetId="8">#REF!</definedName>
    <definedName name="MNB">#REF!</definedName>
    <definedName name="MO" localSheetId="4" hidden="1">#REF!</definedName>
    <definedName name="MO" localSheetId="15" hidden="1">#REF!</definedName>
    <definedName name="MO" localSheetId="21">#REF!</definedName>
    <definedName name="MO" localSheetId="9" hidden="1">#REF!</definedName>
    <definedName name="MO" localSheetId="8" hidden="1">#REF!</definedName>
    <definedName name="MO" hidden="1">#REF!</definedName>
    <definedName name="mo.ag.com" localSheetId="4">#REF!</definedName>
    <definedName name="mo.ag.com" localSheetId="15">#REF!</definedName>
    <definedName name="mo.ag.com" localSheetId="9">#REF!</definedName>
    <definedName name="mo.ag.com" localSheetId="8">#REF!</definedName>
    <definedName name="mo.ag.com">#REF!</definedName>
    <definedName name="mo.ag.local" localSheetId="15">#REF!</definedName>
    <definedName name="mo.ag.local">#REF!</definedName>
    <definedName name="mo_base" localSheetId="4">[113]Base!$U$39</definedName>
    <definedName name="mo_base" localSheetId="21">#REF!</definedName>
    <definedName name="mo_base">[113]Base!$U$39</definedName>
    <definedName name="mo_base_10" localSheetId="4">#REF!</definedName>
    <definedName name="mo_base_10" localSheetId="15">#REF!</definedName>
    <definedName name="mo_base_10" localSheetId="9">#REF!</definedName>
    <definedName name="mo_base_10" localSheetId="8">#REF!</definedName>
    <definedName name="mo_base_10">#REF!</definedName>
    <definedName name="mo_base_4">"$#REF!.$U$35"</definedName>
    <definedName name="mo_base_5" localSheetId="4">#REF!</definedName>
    <definedName name="mo_base_5" localSheetId="15">#REF!</definedName>
    <definedName name="mo_base_5" localSheetId="9">#REF!</definedName>
    <definedName name="mo_base_5" localSheetId="8">#REF!</definedName>
    <definedName name="mo_base_5">#REF!</definedName>
    <definedName name="mo_base_6" localSheetId="4">#REF!</definedName>
    <definedName name="mo_base_6" localSheetId="15">#REF!</definedName>
    <definedName name="mo_base_6" localSheetId="9">#REF!</definedName>
    <definedName name="mo_base_6" localSheetId="8">#REF!</definedName>
    <definedName name="mo_base_6">#REF!</definedName>
    <definedName name="mo_base_9" localSheetId="4">#REF!</definedName>
    <definedName name="mo_base_9" localSheetId="15">#REF!</definedName>
    <definedName name="mo_base_9" localSheetId="9">#REF!</definedName>
    <definedName name="mo_base_9" localSheetId="8">#REF!</definedName>
    <definedName name="mo_base_9">#REF!</definedName>
    <definedName name="mo_sub_base" localSheetId="4">'[113]Sub-base'!$U$36</definedName>
    <definedName name="mo_sub_base" localSheetId="21">#REF!</definedName>
    <definedName name="mo_sub_base">'[113]Sub-base'!$U$36</definedName>
    <definedName name="mo_sub_base_10" localSheetId="4">#REF!</definedName>
    <definedName name="mo_sub_base_10" localSheetId="15">#REF!</definedName>
    <definedName name="mo_sub_base_10" localSheetId="9">#REF!</definedName>
    <definedName name="mo_sub_base_10" localSheetId="8">#REF!</definedName>
    <definedName name="mo_sub_base_10">#REF!</definedName>
    <definedName name="mo_sub_base_5" localSheetId="4">#REF!</definedName>
    <definedName name="mo_sub_base_5" localSheetId="15">#REF!</definedName>
    <definedName name="mo_sub_base_5" localSheetId="9">#REF!</definedName>
    <definedName name="mo_sub_base_5" localSheetId="8">#REF!</definedName>
    <definedName name="mo_sub_base_5">#REF!</definedName>
    <definedName name="mo_sub_base_6" localSheetId="4">#REF!</definedName>
    <definedName name="mo_sub_base_6" localSheetId="15">#REF!</definedName>
    <definedName name="mo_sub_base_6" localSheetId="9">#REF!</definedName>
    <definedName name="mo_sub_base_6" localSheetId="8">#REF!</definedName>
    <definedName name="mo_sub_base_6">#REF!</definedName>
    <definedName name="mo_sub_base_9" localSheetId="15">#REF!</definedName>
    <definedName name="mo_sub_base_9">#REF!</definedName>
    <definedName name="Moagem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b" localSheetId="15" hidden="1">#REF!</definedName>
    <definedName name="Mob" localSheetId="9">#REF!</definedName>
    <definedName name="Mob">#REF!</definedName>
    <definedName name="mobase" localSheetId="15">#REF!</definedName>
    <definedName name="mobase" localSheetId="9">#REF!</definedName>
    <definedName name="mobase">#REF!</definedName>
    <definedName name="mod1.ext">[91]!mod1.ext</definedName>
    <definedName name="mod1.ext_1">#N/A</definedName>
    <definedName name="mod1.ext_2">#N/A</definedName>
    <definedName name="mod1.ext_38">mod1.ext_38</definedName>
    <definedName name="Modalidade">'[290]Relação Modalidades'!$A$2:$A$43</definedName>
    <definedName name="Modelo" localSheetId="15" hidden="1">#REF!</definedName>
    <definedName name="Modelo" localSheetId="9" hidden="1">#REF!</definedName>
    <definedName name="Modelo" hidden="1">#REF!</definedName>
    <definedName name="MODEXT" localSheetId="4">#N/A</definedName>
    <definedName name="MODEXT" localSheetId="9">'Mem Calc Pontes'!MODEXT</definedName>
    <definedName name="MODEXT" localSheetId="8">'Mem. Calc.'!MODEXT</definedName>
    <definedName name="MODEXT">[0]!MODEXT</definedName>
    <definedName name="MODIFIFADA">[291]Regula!$J$31</definedName>
    <definedName name="MODULO1.CURTO">[172]!MODULO1.CURTO</definedName>
    <definedName name="módulo1.Extenso" localSheetId="21">'Linear Patologias'!módulo1.Extenso</definedName>
    <definedName name="módulo1.Extenso">[91]!módulo1.Extenso</definedName>
    <definedName name="módulo1.Extenso_1" localSheetId="4">#N/A</definedName>
    <definedName name="módulo1.Extenso_1" localSheetId="9">'Mem Calc Pontes'!módulo1.Extenso_1</definedName>
    <definedName name="módulo1.Extenso_1" localSheetId="8">'Mem. Calc.'!módulo1.Extenso_1</definedName>
    <definedName name="módulo1.Extenso_1">[0]!módulo1.Extenso_1</definedName>
    <definedName name="módulo1.Extenso_10" localSheetId="4">#N/A</definedName>
    <definedName name="módulo1.Extenso_10" localSheetId="9">'Mem Calc Pontes'!módulo1.Extenso_10</definedName>
    <definedName name="módulo1.Extenso_10" localSheetId="8">'Mem. Calc.'!módulo1.Extenso_10</definedName>
    <definedName name="módulo1.Extenso_10">[0]!módulo1.Extenso_10</definedName>
    <definedName name="módulo1.Extenso_12" localSheetId="4">#N/A</definedName>
    <definedName name="módulo1.Extenso_12" localSheetId="9">'Mem Calc Pontes'!módulo1.Extenso_12</definedName>
    <definedName name="módulo1.Extenso_12" localSheetId="8">'Mem. Calc.'!módulo1.Extenso_12</definedName>
    <definedName name="módulo1.Extenso_12">[0]!módulo1.Extenso_12</definedName>
    <definedName name="módulo1.Extenso_13" localSheetId="4">#N/A</definedName>
    <definedName name="módulo1.Extenso_13" localSheetId="9">'Mem Calc Pontes'!módulo1.Extenso_13</definedName>
    <definedName name="módulo1.Extenso_13" localSheetId="8">'Mem. Calc.'!módulo1.Extenso_13</definedName>
    <definedName name="módulo1.Extenso_13">[0]!módulo1.Extenso_13</definedName>
    <definedName name="módulo1.Extenso_14" localSheetId="4">#N/A</definedName>
    <definedName name="módulo1.Extenso_14" localSheetId="9">'Mem Calc Pontes'!módulo1.Extenso_14</definedName>
    <definedName name="módulo1.Extenso_14" localSheetId="8">'Mem. Calc.'!módulo1.Extenso_14</definedName>
    <definedName name="módulo1.Extenso_14">[0]!módulo1.Extenso_14</definedName>
    <definedName name="módulo1.Extenso_19">módulo1.Extenso_19</definedName>
    <definedName name="módulo1.Extenso_2" localSheetId="4">#N/A</definedName>
    <definedName name="módulo1.Extenso_2" localSheetId="9">'Mem Calc Pontes'!módulo1.Extenso_2</definedName>
    <definedName name="módulo1.Extenso_2" localSheetId="8">'Mem. Calc.'!módulo1.Extenso_2</definedName>
    <definedName name="módulo1.Extenso_2">[0]!módulo1.Extenso_2</definedName>
    <definedName name="módulo1.Extenso_20" localSheetId="16">[292]!_PAG1</definedName>
    <definedName name="módulo1.Extenso_20" localSheetId="18">[292]!_PAG1</definedName>
    <definedName name="módulo1.Extenso_20" localSheetId="19">[292]!_PAG1</definedName>
    <definedName name="módulo1.Extenso_20" localSheetId="15">[292]!_PAG1</definedName>
    <definedName name="módulo1.Extenso_20" localSheetId="20">[292]!_PAG1</definedName>
    <definedName name="módulo1.Extenso_20" localSheetId="17">[292]!_PAG1</definedName>
    <definedName name="módulo1.Extenso_20">[292]!_PAG1</definedName>
    <definedName name="módulo1.Extenso_21">módulo1.Extenso_21</definedName>
    <definedName name="módulo1.Extenso_22" localSheetId="4">#N/A</definedName>
    <definedName name="módulo1.Extenso_22" localSheetId="9">'Mem Calc Pontes'!módulo1.Extenso_22</definedName>
    <definedName name="módulo1.Extenso_22" localSheetId="8">'Mem. Calc.'!módulo1.Extenso_22</definedName>
    <definedName name="módulo1.Extenso_22">[0]!módulo1.Extenso_22</definedName>
    <definedName name="módulo1.Extenso_23">módulo1.Extenso_23</definedName>
    <definedName name="módulo1.Extenso_24">módulo1.Extenso_24</definedName>
    <definedName name="módulo1.Extenso_25" localSheetId="4">#N/A</definedName>
    <definedName name="módulo1.Extenso_25" localSheetId="9">'Mem Calc Pontes'!módulo1.Extenso_25</definedName>
    <definedName name="módulo1.Extenso_25" localSheetId="8">'Mem. Calc.'!módulo1.Extenso_25</definedName>
    <definedName name="módulo1.Extenso_25">[0]!módulo1.Extenso_25</definedName>
    <definedName name="módulo1.Extenso_26" localSheetId="4">#N/A</definedName>
    <definedName name="módulo1.Extenso_26" localSheetId="9">'Mem Calc Pontes'!módulo1.Extenso_26</definedName>
    <definedName name="módulo1.Extenso_26" localSheetId="8">'Mem. Calc.'!módulo1.Extenso_26</definedName>
    <definedName name="módulo1.Extenso_26">[0]!módulo1.Extenso_26</definedName>
    <definedName name="módulo1.Extenso_27" localSheetId="4">#N/A</definedName>
    <definedName name="módulo1.Extenso_27" localSheetId="9">'Mem Calc Pontes'!módulo1.Extenso_27</definedName>
    <definedName name="módulo1.Extenso_27" localSheetId="8">'Mem. Calc.'!módulo1.Extenso_27</definedName>
    <definedName name="módulo1.Extenso_27">[0]!módulo1.Extenso_27</definedName>
    <definedName name="módulo1.Extenso_28" localSheetId="4">#N/A</definedName>
    <definedName name="módulo1.Extenso_28" localSheetId="9">'Mem Calc Pontes'!módulo1.Extenso_28</definedName>
    <definedName name="módulo1.Extenso_28" localSheetId="8">'Mem. Calc.'!módulo1.Extenso_28</definedName>
    <definedName name="módulo1.Extenso_28">[0]!módulo1.Extenso_28</definedName>
    <definedName name="módulo1.Extenso_29" localSheetId="4">#N/A</definedName>
    <definedName name="módulo1.Extenso_29" localSheetId="9">'Mem Calc Pontes'!módulo1.Extenso_29</definedName>
    <definedName name="módulo1.Extenso_29" localSheetId="8">'Mem. Calc.'!módulo1.Extenso_29</definedName>
    <definedName name="módulo1.Extenso_29">[0]!módulo1.Extenso_29</definedName>
    <definedName name="módulo1.Extenso_3" localSheetId="4">#N/A</definedName>
    <definedName name="módulo1.Extenso_3" localSheetId="9">'Mem Calc Pontes'!módulo1.Extenso_3</definedName>
    <definedName name="módulo1.Extenso_3" localSheetId="8">'Mem. Calc.'!módulo1.Extenso_3</definedName>
    <definedName name="módulo1.Extenso_3">[0]!módulo1.Extenso_3</definedName>
    <definedName name="módulo1.Extenso_30" localSheetId="4">#N/A</definedName>
    <definedName name="módulo1.Extenso_30" localSheetId="9">'Mem Calc Pontes'!módulo1.Extenso_30</definedName>
    <definedName name="módulo1.Extenso_30" localSheetId="8">'Mem. Calc.'!módulo1.Extenso_30</definedName>
    <definedName name="módulo1.Extenso_30">[0]!módulo1.Extenso_30</definedName>
    <definedName name="módulo1.Extenso_31" localSheetId="4">#N/A</definedName>
    <definedName name="módulo1.Extenso_31" localSheetId="9">'Mem Calc Pontes'!módulo1.Extenso_31</definedName>
    <definedName name="módulo1.Extenso_31" localSheetId="8">'Mem. Calc.'!módulo1.Extenso_31</definedName>
    <definedName name="módulo1.Extenso_31">[0]!módulo1.Extenso_31</definedName>
    <definedName name="módulo1.Extenso_32" localSheetId="4">#N/A</definedName>
    <definedName name="módulo1.Extenso_32" localSheetId="9">'Mem Calc Pontes'!módulo1.Extenso_32</definedName>
    <definedName name="módulo1.Extenso_32" localSheetId="8">'Mem. Calc.'!módulo1.Extenso_32</definedName>
    <definedName name="módulo1.Extenso_32">[0]!módulo1.Extenso_32</definedName>
    <definedName name="módulo1.Extenso_33" localSheetId="4">#N/A</definedName>
    <definedName name="módulo1.Extenso_33" localSheetId="9">'Mem Calc Pontes'!módulo1.Extenso_33</definedName>
    <definedName name="módulo1.Extenso_33" localSheetId="8">'Mem. Calc.'!módulo1.Extenso_33</definedName>
    <definedName name="módulo1.Extenso_33">[0]!módulo1.Extenso_33</definedName>
    <definedName name="módulo1.Extenso_34" localSheetId="4">#N/A</definedName>
    <definedName name="módulo1.Extenso_34" localSheetId="9">'Mem Calc Pontes'!módulo1.Extenso_34</definedName>
    <definedName name="módulo1.Extenso_34" localSheetId="8">'Mem. Calc.'!módulo1.Extenso_34</definedName>
    <definedName name="módulo1.Extenso_34">[0]!módulo1.Extenso_34</definedName>
    <definedName name="módulo1.Extenso_35" localSheetId="4">#N/A</definedName>
    <definedName name="módulo1.Extenso_35" localSheetId="9">'Mem Calc Pontes'!módulo1.Extenso_35</definedName>
    <definedName name="módulo1.Extenso_35" localSheetId="8">'Mem. Calc.'!módulo1.Extenso_35</definedName>
    <definedName name="módulo1.Extenso_35">[0]!módulo1.Extenso_35</definedName>
    <definedName name="módulo1.Extenso_36" localSheetId="4">#N/A</definedName>
    <definedName name="módulo1.Extenso_36" localSheetId="9">'Mem Calc Pontes'!módulo1.Extenso_36</definedName>
    <definedName name="módulo1.Extenso_36" localSheetId="8">'Mem. Calc.'!módulo1.Extenso_36</definedName>
    <definedName name="módulo1.Extenso_36">[0]!módulo1.Extenso_36</definedName>
    <definedName name="módulo1.Extenso_37" localSheetId="4">#N/A</definedName>
    <definedName name="módulo1.Extenso_37" localSheetId="9">'Mem Calc Pontes'!módulo1.Extenso_37</definedName>
    <definedName name="módulo1.Extenso_37" localSheetId="8">'Mem. Calc.'!módulo1.Extenso_37</definedName>
    <definedName name="módulo1.Extenso_37">[0]!módulo1.Extenso_37</definedName>
    <definedName name="módulo1.Extenso_38" localSheetId="4">#N/A</definedName>
    <definedName name="módulo1.Extenso_38" localSheetId="9">'Mem Calc Pontes'!módulo1.Extenso_38</definedName>
    <definedName name="módulo1.Extenso_38" localSheetId="8">'Mem. Calc.'!módulo1.Extenso_38</definedName>
    <definedName name="módulo1.Extenso_38">[0]!módulo1.Extenso_38</definedName>
    <definedName name="módulo1.Extenso_39">módulo1.Extenso_39</definedName>
    <definedName name="módulo1.Extenso_4" localSheetId="4">#N/A</definedName>
    <definedName name="módulo1.Extenso_4" localSheetId="9">'Mem Calc Pontes'!módulo1.Extenso_4</definedName>
    <definedName name="módulo1.Extenso_4" localSheetId="8">'Mem. Calc.'!módulo1.Extenso_4</definedName>
    <definedName name="módulo1.Extenso_4">[0]!módulo1.Extenso_4</definedName>
    <definedName name="módulo1.Extenso_40">módulo1.Extenso_40</definedName>
    <definedName name="módulo1.Extenso_41">módulo1.Extenso_41</definedName>
    <definedName name="módulo1.Extenso_42">módulo1.Extenso_42</definedName>
    <definedName name="módulo1.Extenso_43">módulo1.Extenso_43</definedName>
    <definedName name="módulo1.Extenso_44">módulo1.Extenso_44</definedName>
    <definedName name="módulo1.Extenso_45">módulo1.Extenso_45</definedName>
    <definedName name="módulo1.Extenso_46">módulo1.Extenso_46</definedName>
    <definedName name="módulo1.Extenso_47">módulo1.Extenso_47</definedName>
    <definedName name="módulo1.Extenso_48">módulo1.Extenso_48</definedName>
    <definedName name="módulo1.Extenso_5" localSheetId="4">#N/A</definedName>
    <definedName name="módulo1.Extenso_5" localSheetId="9">'Mem Calc Pontes'!módulo1.Extenso_5</definedName>
    <definedName name="módulo1.Extenso_5" localSheetId="8">'Mem. Calc.'!módulo1.Extenso_5</definedName>
    <definedName name="módulo1.Extenso_5">[0]!módulo1.Extenso_5</definedName>
    <definedName name="módulo1.Extenso_51">módulo1.Extenso_51</definedName>
    <definedName name="módulo1.Extenso_52">módulo1.Extenso_52</definedName>
    <definedName name="módulo1.Extenso_53">módulo1.Extenso_53</definedName>
    <definedName name="módulo1.Extenso_54">módulo1.Extenso_54</definedName>
    <definedName name="módulo1.Extenso_55">módulo1.Extenso_55</definedName>
    <definedName name="módulo1.Extenso_56">módulo1.Extenso_56</definedName>
    <definedName name="módulo1.Extenso_57">módulo1.Extenso_57</definedName>
    <definedName name="módulo1.Extenso_58">módulo1.Extenso_58</definedName>
    <definedName name="módulo1.Extenso_59">módulo1.Extenso_59</definedName>
    <definedName name="módulo1.Extenso_6" localSheetId="4">#N/A</definedName>
    <definedName name="módulo1.Extenso_6" localSheetId="9">'Mem Calc Pontes'!módulo1.Extenso_6</definedName>
    <definedName name="módulo1.Extenso_6" localSheetId="8">'Mem. Calc.'!módulo1.Extenso_6</definedName>
    <definedName name="módulo1.Extenso_6">[0]!módulo1.Extenso_6</definedName>
    <definedName name="módulo1.Extenso_60">módulo1.Extenso_60</definedName>
    <definedName name="módulo1.Extenso_61">módulo1.Extenso_61</definedName>
    <definedName name="módulo1.Extenso_62">módulo1.Extenso_62</definedName>
    <definedName name="módulo1.Extenso_63">módulo1.Extenso_63</definedName>
    <definedName name="módulo1.Extenso_64">módulo1.Extenso_64</definedName>
    <definedName name="módulo1.Extenso_65">módulo1.Extenso_65</definedName>
    <definedName name="módulo1.Extenso_66">módulo1.Extenso_66</definedName>
    <definedName name="módulo1.Extenso_67">módulo1.Extenso_67</definedName>
    <definedName name="módulo1.Extenso_68">módulo1.Extenso_68</definedName>
    <definedName name="módulo1.Extenso_69">módulo1.Extenso_69</definedName>
    <definedName name="módulo1.Extenso_7" localSheetId="4">#N/A</definedName>
    <definedName name="módulo1.Extenso_7" localSheetId="9">'Mem Calc Pontes'!módulo1.Extenso_7</definedName>
    <definedName name="módulo1.Extenso_7" localSheetId="8">'Mem. Calc.'!módulo1.Extenso_7</definedName>
    <definedName name="módulo1.Extenso_7">[0]!módulo1.Extenso_7</definedName>
    <definedName name="módulo1.Extenso_70">módulo1.Extenso_70</definedName>
    <definedName name="módulo1.Extenso_71">módulo1.Extenso_71</definedName>
    <definedName name="módulo1.Extenso_72">módulo1.Extenso_72</definedName>
    <definedName name="módulo1.Extenso_8" localSheetId="4">#N/A</definedName>
    <definedName name="módulo1.Extenso_8" localSheetId="9">'Mem Calc Pontes'!módulo1.Extenso_8</definedName>
    <definedName name="módulo1.Extenso_8" localSheetId="8">'Mem. Calc.'!módulo1.Extenso_8</definedName>
    <definedName name="módulo1.Extenso_8">[0]!módulo1.Extenso_8</definedName>
    <definedName name="módulo1.Extenso_9" localSheetId="4">#N/A</definedName>
    <definedName name="módulo1.Extenso_9" localSheetId="9">'Mem Calc Pontes'!módulo1.Extenso_9</definedName>
    <definedName name="módulo1.Extenso_9" localSheetId="8">'Mem. Calc.'!módulo1.Extenso_9</definedName>
    <definedName name="módulo1.Extenso_9">[0]!módulo1.Extenso_9</definedName>
    <definedName name="MOME_2">NA()</definedName>
    <definedName name="MOMFRESAG">"$#REF!.$J$46"</definedName>
    <definedName name="MOMFRESPIL">[293]FRESAGEM!$J$41</definedName>
    <definedName name="MOMFRESPIL_23">[294]FRESAGEM!$J$41</definedName>
    <definedName name="mont" localSheetId="4">'[223]QTT  BETUM'!#REF!</definedName>
    <definedName name="mont" localSheetId="15">'[223]QTT  BETUM'!#REF!</definedName>
    <definedName name="mont" localSheetId="9">'[223]QTT  BETUM'!#REF!</definedName>
    <definedName name="mont" localSheetId="8">'[223]QTT  BETUM'!#REF!</definedName>
    <definedName name="mont">'[223]QTT  BETUM'!#REF!</definedName>
    <definedName name="mosubb" localSheetId="4">'[295]Sub-base'!#REF!</definedName>
    <definedName name="mosubb" localSheetId="15">'[295]Sub-base'!#REF!</definedName>
    <definedName name="mosubb" localSheetId="21">'[296]Sub-base'!#REF!</definedName>
    <definedName name="mosubb" localSheetId="9">'[295]Sub-base'!#REF!</definedName>
    <definedName name="mosubb" localSheetId="8">'[295]Sub-base'!#REF!</definedName>
    <definedName name="mosubb">'[295]Sub-base'!#REF!</definedName>
    <definedName name="mosubl" localSheetId="4">#REF!</definedName>
    <definedName name="mosubl" localSheetId="15">#REF!</definedName>
    <definedName name="mosubl" localSheetId="21">#REF!</definedName>
    <definedName name="mosubl" localSheetId="9">#REF!</definedName>
    <definedName name="mosubl" localSheetId="8">#REF!</definedName>
    <definedName name="mosubl">#REF!</definedName>
    <definedName name="MP" localSheetId="4" hidden="1">#REF!</definedName>
    <definedName name="MP" localSheetId="15" hidden="1">#REF!</definedName>
    <definedName name="MP" localSheetId="9" hidden="1">#REF!</definedName>
    <definedName name="MP" localSheetId="8" hidden="1">#REF!</definedName>
    <definedName name="MP" hidden="1">#REF!</definedName>
    <definedName name="MPA" localSheetId="4">#REF!</definedName>
    <definedName name="MPA" localSheetId="15">#REF!</definedName>
    <definedName name="MPA" localSheetId="9">#REF!</definedName>
    <definedName name="MPA" localSheetId="8">#REF!</definedName>
    <definedName name="MPA">#REF!</definedName>
    <definedName name="MPAMA" localSheetId="4">[98]ROSTO!#REF!</definedName>
    <definedName name="MPAMA" localSheetId="15">[98]ROSTO!#REF!</definedName>
    <definedName name="MPAMA" localSheetId="9">[98]ROSTO!#REF!</definedName>
    <definedName name="MPAMA" localSheetId="8">[98]ROSTO!#REF!</definedName>
    <definedName name="MPAMA">[98]ROSTO!#REF!</definedName>
    <definedName name="MPATA" localSheetId="4">#REF!</definedName>
    <definedName name="MPATA" localSheetId="15">#REF!</definedName>
    <definedName name="MPATA" localSheetId="9">#REF!</definedName>
    <definedName name="MPATA" localSheetId="8">#REF!</definedName>
    <definedName name="MPATA">#REF!</definedName>
    <definedName name="MSICRO" localSheetId="4">[253]INVENTÁRIO!$B$1</definedName>
    <definedName name="MSICRO">[253]INVENTÁRIO!$B$1</definedName>
    <definedName name="MULHRT" localSheetId="4" hidden="1">{"'gráf jan00'!$A$1:$AK$41"}</definedName>
    <definedName name="MULHRT" localSheetId="9" hidden="1">{"'gráf jan00'!$A$1:$AK$41"}</definedName>
    <definedName name="MULHRT" localSheetId="8" hidden="1">{"'gráf jan00'!$A$1:$AK$41"}</definedName>
    <definedName name="MULHRT" hidden="1">{"'gráf jan00'!$A$1:$AK$41"}</definedName>
    <definedName name="n">#N/A</definedName>
    <definedName name="N.001" localSheetId="4">[109]Mat.!#REF!</definedName>
    <definedName name="N.001" localSheetId="15">[109]Mat.!#REF!</definedName>
    <definedName name="N.001">[109]Mat.!#REF!</definedName>
    <definedName name="N.002" localSheetId="4">[109]Mat.!#REF!</definedName>
    <definedName name="N.002" localSheetId="15">[109]Mat.!#REF!</definedName>
    <definedName name="N.002">[109]Mat.!#REF!</definedName>
    <definedName name="N.003" localSheetId="4">[109]Mat.!#REF!</definedName>
    <definedName name="N.003" localSheetId="15">[109]Mat.!#REF!</definedName>
    <definedName name="N.003">[109]Mat.!#REF!</definedName>
    <definedName name="N.004" localSheetId="4">[109]Mat.!#REF!</definedName>
    <definedName name="N.004" localSheetId="15">[109]Mat.!#REF!</definedName>
    <definedName name="N.004">[109]Mat.!#REF!</definedName>
    <definedName name="N.005" localSheetId="4">[109]Mat.!#REF!</definedName>
    <definedName name="N.005" localSheetId="15">[109]Mat.!#REF!</definedName>
    <definedName name="N.005">[109]Mat.!#REF!</definedName>
    <definedName name="N.006" localSheetId="4">[109]Mat.!#REF!</definedName>
    <definedName name="N.006" localSheetId="15">[109]Mat.!#REF!</definedName>
    <definedName name="N.006">[109]Mat.!#REF!</definedName>
    <definedName name="N.007" localSheetId="4">[109]Mat.!#REF!</definedName>
    <definedName name="N.007" localSheetId="15">[109]Mat.!#REF!</definedName>
    <definedName name="N.007">[109]Mat.!#REF!</definedName>
    <definedName name="N.008" localSheetId="4">[109]Mat.!#REF!</definedName>
    <definedName name="N.008" localSheetId="15">[109]Mat.!#REF!</definedName>
    <definedName name="N.008">[109]Mat.!#REF!</definedName>
    <definedName name="N.009" localSheetId="4">[109]Mat.!#REF!</definedName>
    <definedName name="N.009" localSheetId="15">[109]Mat.!#REF!</definedName>
    <definedName name="N.009">[109]Mat.!#REF!</definedName>
    <definedName name="N.010" localSheetId="4">[109]Mat.!#REF!</definedName>
    <definedName name="N.010" localSheetId="15">[109]Mat.!#REF!</definedName>
    <definedName name="N.010">[109]Mat.!#REF!</definedName>
    <definedName name="N.011" localSheetId="4">[109]Mat.!#REF!</definedName>
    <definedName name="N.011" localSheetId="15">[109]Mat.!#REF!</definedName>
    <definedName name="N.011">[109]Mat.!#REF!</definedName>
    <definedName name="N.012" localSheetId="4">[109]Mat.!#REF!</definedName>
    <definedName name="N.012" localSheetId="15">[109]Mat.!#REF!</definedName>
    <definedName name="N.012">[109]Mat.!#REF!</definedName>
    <definedName name="N.013" localSheetId="4">[109]Mat.!#REF!</definedName>
    <definedName name="N.013" localSheetId="15">[109]Mat.!#REF!</definedName>
    <definedName name="N.013">[109]Mat.!#REF!</definedName>
    <definedName name="N.014" localSheetId="4">[109]Mat.!#REF!</definedName>
    <definedName name="N.014" localSheetId="15">[109]Mat.!#REF!</definedName>
    <definedName name="N.014">[109]Mat.!#REF!</definedName>
    <definedName name="N.015" localSheetId="4">[109]Mat.!#REF!</definedName>
    <definedName name="N.015" localSheetId="15">[109]Mat.!#REF!</definedName>
    <definedName name="N.015">[109]Mat.!#REF!</definedName>
    <definedName name="N.016" localSheetId="4">[109]Mat.!#REF!</definedName>
    <definedName name="N.016" localSheetId="15">[109]Mat.!#REF!</definedName>
    <definedName name="N.016">[109]Mat.!#REF!</definedName>
    <definedName name="N.017" localSheetId="4">[109]Mat.!#REF!</definedName>
    <definedName name="N.017" localSheetId="15">[109]Mat.!#REF!</definedName>
    <definedName name="N.017">[109]Mat.!#REF!</definedName>
    <definedName name="N_INSUMOS" localSheetId="4">#REF!</definedName>
    <definedName name="N_INSUMOS" localSheetId="15">#REF!</definedName>
    <definedName name="N_INSUMOS" localSheetId="9">#REF!</definedName>
    <definedName name="N_INSUMOS" localSheetId="8">#REF!</definedName>
    <definedName name="N_INSUMOS">#REF!</definedName>
    <definedName name="NÃO" localSheetId="4">[98]ROSTO!#REF!</definedName>
    <definedName name="NÃO" localSheetId="15">[98]ROSTO!#REF!</definedName>
    <definedName name="NÃO" localSheetId="9">[98]ROSTO!#REF!</definedName>
    <definedName name="NÃO" localSheetId="8">[98]ROSTO!#REF!</definedName>
    <definedName name="NÃO">[98]ROSTO!#REF!</definedName>
    <definedName name="NBV" localSheetId="4">#REF!</definedName>
    <definedName name="NBV" localSheetId="15">#REF!</definedName>
    <definedName name="NBV" localSheetId="9">#REF!</definedName>
    <definedName name="NBV" localSheetId="8">#REF!</definedName>
    <definedName name="NBV">#REF!</definedName>
    <definedName name="NColunas" localSheetId="4">#REF!</definedName>
    <definedName name="NColunas" localSheetId="15">#REF!</definedName>
    <definedName name="NColunas" localSheetId="9">#REF!</definedName>
    <definedName name="NColunas" localSheetId="8">#REF!</definedName>
    <definedName name="NColunas">#REF!</definedName>
    <definedName name="negócio" localSheetId="4" hidden="1">{"'gráf jan00'!$A$1:$AK$41"}</definedName>
    <definedName name="negócio" localSheetId="9" hidden="1">{"'gráf jan00'!$A$1:$AK$41"}</definedName>
    <definedName name="negócio" localSheetId="8" hidden="1">{"'gráf jan00'!$A$1:$AK$41"}</definedName>
    <definedName name="negócio" hidden="1">{"'gráf jan00'!$A$1:$AK$41"}</definedName>
    <definedName name="NEIDE" localSheetId="16">[297]!_PL1</definedName>
    <definedName name="NEIDE" localSheetId="18">[297]!_PL1</definedName>
    <definedName name="NEIDE" localSheetId="19">[297]!_PL1</definedName>
    <definedName name="NEIDE" localSheetId="15">[297]!_PL1</definedName>
    <definedName name="NEIDE" localSheetId="20">[297]!_PL1</definedName>
    <definedName name="NEIDE" localSheetId="17">[297]!_PL1</definedName>
    <definedName name="NEIDE">[297]!_PL1</definedName>
    <definedName name="Net">"$#REF!.$B$3:$C$65536"</definedName>
    <definedName name="nivio" localSheetId="4">'[237]SERV-EXTRAS'!#REF!</definedName>
    <definedName name="nivio" localSheetId="15">'[237]SERV-EXTRAS'!#REF!</definedName>
    <definedName name="nivio" localSheetId="9">'[237]SERV-EXTRAS'!#REF!</definedName>
    <definedName name="nivio" localSheetId="8">'[237]SERV-EXTRAS'!#REF!</definedName>
    <definedName name="nivio">'[237]SERV-EXTRAS'!#REF!</definedName>
    <definedName name="NLEq" hidden="1">4</definedName>
    <definedName name="NLinhasPagina" localSheetId="4">#REF!</definedName>
    <definedName name="NLinhasPagina" localSheetId="15">#REF!</definedName>
    <definedName name="NLinhasPagina" localSheetId="9">#REF!</definedName>
    <definedName name="NLinhasPagina" localSheetId="8">#REF!</definedName>
    <definedName name="NLinhasPagina">#REF!</definedName>
    <definedName name="NLinhasRodape" localSheetId="4">#REF!</definedName>
    <definedName name="NLinhasRodape" localSheetId="15">#REF!</definedName>
    <definedName name="NLinhasRodape" localSheetId="9">#REF!</definedName>
    <definedName name="NLinhasRodape" localSheetId="8">#REF!</definedName>
    <definedName name="NLinhasRodape">#REF!</definedName>
    <definedName name="NLMo" hidden="1">6</definedName>
    <definedName name="NLMp" hidden="1">5</definedName>
    <definedName name="NLTr" hidden="1">3</definedName>
    <definedName name="nm">#N/A</definedName>
    <definedName name="NMES" localSheetId="4">[298]DG!$J$6</definedName>
    <definedName name="NMES">[298]DG!$J$6</definedName>
    <definedName name="NOME">'[299]Cad.Fornecedores'!$B:$B</definedName>
    <definedName name="NOME_OBRA" localSheetId="4">#REF!</definedName>
    <definedName name="NOME_OBRA" localSheetId="15">#REF!</definedName>
    <definedName name="NOME_OBRA" localSheetId="9">#REF!</definedName>
    <definedName name="NOME_OBRA" localSheetId="8">#REF!</definedName>
    <definedName name="NOME_OBRA">#REF!</definedName>
    <definedName name="NomeUsuario">[259]Cadastro!$E$6</definedName>
    <definedName name="Novo1">"plan1"</definedName>
    <definedName name="NTEI" localSheetId="4">'[106]PRO-08'!#REF!</definedName>
    <definedName name="NTEI" localSheetId="15">'[106]PRO-08'!#REF!</definedName>
    <definedName name="NTEI" localSheetId="21">'[107]PRO-08'!#REF!</definedName>
    <definedName name="NTEI" localSheetId="9">'[106]PRO-08'!#REF!</definedName>
    <definedName name="NTEI" localSheetId="8">'[106]PRO-08'!#REF!</definedName>
    <definedName name="NTEI">'[106]PRO-08'!#REF!</definedName>
    <definedName name="NTEI_10" localSheetId="4">'[108]PRO-08'!#REF!</definedName>
    <definedName name="NTEI_10" localSheetId="15">'[108]PRO-08'!#REF!</definedName>
    <definedName name="NTEI_10">'[108]PRO-08'!#REF!</definedName>
    <definedName name="NTEI_25" localSheetId="4">'[108]PRO-08'!#REF!</definedName>
    <definedName name="NTEI_25" localSheetId="15">'[108]PRO-08'!#REF!</definedName>
    <definedName name="NTEI_25">'[108]PRO-08'!#REF!</definedName>
    <definedName name="NTEI_27" localSheetId="4">'[108]PRO-08'!#REF!</definedName>
    <definedName name="NTEI_27" localSheetId="15">'[108]PRO-08'!#REF!</definedName>
    <definedName name="NTEI_27">'[108]PRO-08'!#REF!</definedName>
    <definedName name="NTEI_29" localSheetId="4">'[108]PRO-08'!#REF!</definedName>
    <definedName name="NTEI_29" localSheetId="15">'[108]PRO-08'!#REF!</definedName>
    <definedName name="NTEI_29">'[108]PRO-08'!#REF!</definedName>
    <definedName name="NTEI_9" localSheetId="4">'[108]PRO-08'!#REF!</definedName>
    <definedName name="NTEI_9" localSheetId="15">'[108]PRO-08'!#REF!</definedName>
    <definedName name="NTEI_9">'[108]PRO-08'!#REF!</definedName>
    <definedName name="NUMED">"$#REF!.$C$3"</definedName>
    <definedName name="Numero_de_Ordem">[23]DADOS!$B$20</definedName>
    <definedName name="NUMEROMEDIÇÃO" localSheetId="4">#REF!</definedName>
    <definedName name="NUMEROMEDIÇÃO" localSheetId="15">#REF!</definedName>
    <definedName name="NUMEROMEDIÇÃO" localSheetId="9">#REF!</definedName>
    <definedName name="NUMEROMEDIÇÃO" localSheetId="8">#REF!</definedName>
    <definedName name="NUMEROMEDIÇÃO">#REF!</definedName>
    <definedName name="NUMEROMEDIÇÃO_11" localSheetId="4">#REF!</definedName>
    <definedName name="NUMEROMEDIÇÃO_11" localSheetId="15">#REF!</definedName>
    <definedName name="NUMEROMEDIÇÃO_11" localSheetId="9">#REF!</definedName>
    <definedName name="NUMEROMEDIÇÃO_11" localSheetId="8">#REF!</definedName>
    <definedName name="NUMEROMEDIÇÃO_11">#REF!</definedName>
    <definedName name="NUMEROMEDIÇÃO_20" localSheetId="4">[160]F_MEDIÇÃO_pato_!$C$151</definedName>
    <definedName name="NUMEROMEDIÇÃO_20">[160]F_MEDIÇÃO_pato_!$C$151</definedName>
    <definedName name="NUMEROMEDIÇÃO_21" localSheetId="4">[160]F_MEDIÇÃO_pato_!$C$151</definedName>
    <definedName name="NUMEROMEDIÇÃO_21">[160]F_MEDIÇÃO_pato_!$C$151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" localSheetId="4">[300]DR84PCRF!#REF!</definedName>
    <definedName name="O" localSheetId="15">[300]DR84PCRF!#REF!</definedName>
    <definedName name="O" localSheetId="9">[300]DR84PCRF!#REF!</definedName>
    <definedName name="O" localSheetId="8">[300]DR84PCRF!#REF!</definedName>
    <definedName name="O">[300]DR84PCRF!#REF!</definedName>
    <definedName name="O.001" localSheetId="4">[109]Mat.!#REF!</definedName>
    <definedName name="O.001" localSheetId="15">[109]Mat.!#REF!</definedName>
    <definedName name="O.001" localSheetId="9">[109]Mat.!#REF!</definedName>
    <definedName name="O.001" localSheetId="8">[109]Mat.!#REF!</definedName>
    <definedName name="O.001">[109]Mat.!#REF!</definedName>
    <definedName name="O.002" localSheetId="4">[109]Mat.!#REF!</definedName>
    <definedName name="O.002" localSheetId="15">[109]Mat.!#REF!</definedName>
    <definedName name="O.002" localSheetId="9">[109]Mat.!#REF!</definedName>
    <definedName name="O.002" localSheetId="8">[109]Mat.!#REF!</definedName>
    <definedName name="O.002">[109]Mat.!#REF!</definedName>
    <definedName name="O.003" localSheetId="4">[109]Mat.!#REF!</definedName>
    <definedName name="O.003" localSheetId="15">[109]Mat.!#REF!</definedName>
    <definedName name="O.003" localSheetId="9">[109]Mat.!#REF!</definedName>
    <definedName name="O.003" localSheetId="8">[109]Mat.!#REF!</definedName>
    <definedName name="O.003">[109]Mat.!#REF!</definedName>
    <definedName name="O.004" localSheetId="4">[109]Mat.!#REF!</definedName>
    <definedName name="O.004" localSheetId="15">[109]Mat.!#REF!</definedName>
    <definedName name="O.004">[109]Mat.!#REF!</definedName>
    <definedName name="O.005" localSheetId="4">[109]Mat.!#REF!</definedName>
    <definedName name="O.005" localSheetId="15">[109]Mat.!#REF!</definedName>
    <definedName name="O.005">[109]Mat.!#REF!</definedName>
    <definedName name="O.A.E." localSheetId="4">#REF!</definedName>
    <definedName name="O.A.E." localSheetId="3">#REF!</definedName>
    <definedName name="O.A.E." localSheetId="15">#REF!</definedName>
    <definedName name="O.A.E." localSheetId="7">#REF!</definedName>
    <definedName name="O.A.E." localSheetId="9">#REF!</definedName>
    <definedName name="O.A.E." localSheetId="8">#REF!</definedName>
    <definedName name="O.A.E.">#REF!</definedName>
    <definedName name="O.COMPLEM." localSheetId="4">#REF!</definedName>
    <definedName name="O.COMPLEM." localSheetId="3">#REF!</definedName>
    <definedName name="O.COMPLEM." localSheetId="15">#REF!</definedName>
    <definedName name="O.COMPLEM." localSheetId="7">#REF!</definedName>
    <definedName name="O.COMPLEM.">#REF!</definedName>
    <definedName name="oac" localSheetId="4">#REF!</definedName>
    <definedName name="OAC" localSheetId="3">[88]TERRAPLENAGEM!#REF!</definedName>
    <definedName name="oac" localSheetId="15">#REF!</definedName>
    <definedName name="oac" localSheetId="7">#REF!</definedName>
    <definedName name="OAC" localSheetId="21">#REF!</definedName>
    <definedName name="oac" localSheetId="9">#REF!</definedName>
    <definedName name="oac" localSheetId="8">#REF!</definedName>
    <definedName name="OAC">[89]TERRAPLENAGEM!#REF!</definedName>
    <definedName name="oac.b" localSheetId="4">#REF!</definedName>
    <definedName name="oac.b" localSheetId="15">#REF!</definedName>
    <definedName name="oac.b" localSheetId="21">#REF!</definedName>
    <definedName name="oac.b" localSheetId="9">#REF!</definedName>
    <definedName name="oac.b" localSheetId="8">#REF!</definedName>
    <definedName name="oac.b">#REF!</definedName>
    <definedName name="oac.c" localSheetId="4">#REF!</definedName>
    <definedName name="oac.c" localSheetId="15">#REF!</definedName>
    <definedName name="oac.c" localSheetId="21">#REF!</definedName>
    <definedName name="oac.c" localSheetId="9">#REF!</definedName>
    <definedName name="oac.c" localSheetId="8">#REF!</definedName>
    <definedName name="oac.c">#REF!</definedName>
    <definedName name="oac.ve" localSheetId="4">#REF!</definedName>
    <definedName name="oac.ve" localSheetId="15">#REF!</definedName>
    <definedName name="oac.ve" localSheetId="21">#REF!</definedName>
    <definedName name="oac.ve" localSheetId="9">#REF!</definedName>
    <definedName name="oac.ve" localSheetId="8">#REF!</definedName>
    <definedName name="oac.ve">#REF!</definedName>
    <definedName name="oac.ve.remoc" localSheetId="15">#REF!</definedName>
    <definedName name="oac.ve.remoc" localSheetId="21">#REF!</definedName>
    <definedName name="oac.ve.remoc">#REF!</definedName>
    <definedName name="oac.vr" localSheetId="15">#REF!</definedName>
    <definedName name="oac.vr" localSheetId="21">#REF!</definedName>
    <definedName name="oac.vr">#REF!</definedName>
    <definedName name="oac.vr.remoc" localSheetId="15">#REF!</definedName>
    <definedName name="oac.vr.remoc" localSheetId="21">#REF!</definedName>
    <definedName name="oac.vr.remoc">#REF!</definedName>
    <definedName name="oac_10" localSheetId="15">#REF!</definedName>
    <definedName name="oac_10">#REF!</definedName>
    <definedName name="OAC_11" localSheetId="15">#REF!</definedName>
    <definedName name="OAC_11">#REF!</definedName>
    <definedName name="oac_2" localSheetId="4">'[212]Crongrama SEET (2)'!#REF!</definedName>
    <definedName name="oac_2" localSheetId="15">'[212]Crongrama SEET (2)'!#REF!</definedName>
    <definedName name="oac_2">'[212]Crongrama SEET (2)'!#REF!</definedName>
    <definedName name="OAC_3" localSheetId="4">#REF!</definedName>
    <definedName name="OAC_3" localSheetId="15">#REF!</definedName>
    <definedName name="OAC_3" localSheetId="9">#REF!</definedName>
    <definedName name="OAC_3" localSheetId="8">#REF!</definedName>
    <definedName name="OAC_3">#REF!</definedName>
    <definedName name="oac_4">"$#REF!.$H$69"</definedName>
    <definedName name="oac_5" localSheetId="4">#REF!</definedName>
    <definedName name="oac_5" localSheetId="15">#REF!</definedName>
    <definedName name="oac_5" localSheetId="9">#REF!</definedName>
    <definedName name="oac_5" localSheetId="8">#REF!</definedName>
    <definedName name="oac_5">#REF!</definedName>
    <definedName name="oac_6" localSheetId="4">#REF!</definedName>
    <definedName name="oac_6" localSheetId="15">#REF!</definedName>
    <definedName name="oac_6" localSheetId="9">#REF!</definedName>
    <definedName name="oac_6" localSheetId="8">#REF!</definedName>
    <definedName name="oac_6">#REF!</definedName>
    <definedName name="oac_9" localSheetId="4">#REF!</definedName>
    <definedName name="oac_9" localSheetId="15">#REF!</definedName>
    <definedName name="oac_9" localSheetId="9">#REF!</definedName>
    <definedName name="oac_9" localSheetId="8">#REF!</definedName>
    <definedName name="oac_9">#REF!</definedName>
    <definedName name="Oacorre2" localSheetId="15">#REF!</definedName>
    <definedName name="Oacorre2" localSheetId="21">#REF!</definedName>
    <definedName name="Oacorre2">#REF!</definedName>
    <definedName name="OAE" localSheetId="3">#REF!</definedName>
    <definedName name="oae" localSheetId="15">#REF!</definedName>
    <definedName name="oae" localSheetId="7">#REF!</definedName>
    <definedName name="OAE" localSheetId="21">#REF!</definedName>
    <definedName name="OAE">#REF!</definedName>
    <definedName name="oae.vc" localSheetId="15">#REF!</definedName>
    <definedName name="oae.vc" localSheetId="21">#REF!</definedName>
    <definedName name="oae.vc">#REF!</definedName>
    <definedName name="OAE_10" localSheetId="4">'[301]RESUMO-DVOP'!#REF!</definedName>
    <definedName name="OAE_10" localSheetId="15">'[301]RESUMO-DVOP'!#REF!</definedName>
    <definedName name="OAE_10" localSheetId="9">'[301]RESUMO-DVOP'!#REF!</definedName>
    <definedName name="OAE_10" localSheetId="8">'[301]RESUMO-DVOP'!#REF!</definedName>
    <definedName name="OAE_10">'[301]RESUMO-DVOP'!#REF!</definedName>
    <definedName name="oae_11" localSheetId="4">[211]RESUMO!#REF!</definedName>
    <definedName name="oae_11" localSheetId="15">[211]RESUMO!#REF!</definedName>
    <definedName name="oae_11" localSheetId="9">[211]RESUMO!#REF!</definedName>
    <definedName name="oae_11" localSheetId="8">[211]RESUMO!#REF!</definedName>
    <definedName name="oae_11">[211]RESUMO!#REF!</definedName>
    <definedName name="oae_2" localSheetId="4">'[212]Crongrama SEET (2)'!#REF!</definedName>
    <definedName name="oae_2" localSheetId="15">'[212]Crongrama SEET (2)'!#REF!</definedName>
    <definedName name="oae_2" localSheetId="9">'[212]Crongrama SEET (2)'!#REF!</definedName>
    <definedName name="oae_2" localSheetId="8">'[212]Crongrama SEET (2)'!#REF!</definedName>
    <definedName name="oae_2">'[212]Crongrama SEET (2)'!#REF!</definedName>
    <definedName name="oae_4">"$#REF!.$H$149"</definedName>
    <definedName name="oae_5" localSheetId="4">#REF!</definedName>
    <definedName name="oae_5" localSheetId="15">#REF!</definedName>
    <definedName name="oae_5" localSheetId="9">#REF!</definedName>
    <definedName name="oae_5" localSheetId="8">#REF!</definedName>
    <definedName name="oae_5">#REF!</definedName>
    <definedName name="OAE_6" localSheetId="4">'[301]RESUMO-DVOP'!#REF!</definedName>
    <definedName name="OAE_6" localSheetId="15">'[301]RESUMO-DVOP'!#REF!</definedName>
    <definedName name="OAE_6" localSheetId="9">'[301]RESUMO-DVOP'!#REF!</definedName>
    <definedName name="OAE_6" localSheetId="8">'[301]RESUMO-DVOP'!#REF!</definedName>
    <definedName name="OAE_6">'[301]RESUMO-DVOP'!#REF!</definedName>
    <definedName name="OAE_9" localSheetId="4">'[301]RESUMO-DVOP'!#REF!</definedName>
    <definedName name="OAE_9" localSheetId="15">'[301]RESUMO-DVOP'!#REF!</definedName>
    <definedName name="OAE_9" localSheetId="9">'[301]RESUMO-DVOP'!#REF!</definedName>
    <definedName name="OAE_9" localSheetId="8">'[301]RESUMO-DVOP'!#REF!</definedName>
    <definedName name="OAE_9">'[301]RESUMO-DVOP'!#REF!</definedName>
    <definedName name="OAE_Conc_18MPa" localSheetId="4">#REF!</definedName>
    <definedName name="OAE_Conc_18MPa" localSheetId="15">#REF!</definedName>
    <definedName name="OAE_Conc_18MPa" localSheetId="21">#REF!</definedName>
    <definedName name="OAE_Conc_18MPa" localSheetId="9">#REF!</definedName>
    <definedName name="OAE_Conc_18MPa" localSheetId="8">#REF!</definedName>
    <definedName name="OAE_Conc_18MPa">#REF!</definedName>
    <definedName name="OAE_Conc_18MPa_ARCompr" localSheetId="4">#REF!</definedName>
    <definedName name="OAE_Conc_18MPa_ARCompr" localSheetId="15">#REF!</definedName>
    <definedName name="OAE_Conc_18MPa_ARCompr" localSheetId="21">#REF!</definedName>
    <definedName name="OAE_Conc_18MPa_ARCompr" localSheetId="9">#REF!</definedName>
    <definedName name="OAE_Conc_18MPa_ARCompr" localSheetId="8">#REF!</definedName>
    <definedName name="OAE_Conc_18MPa_ARCompr">#REF!</definedName>
    <definedName name="OAE_Esc_Crav_PTub_CA_Mat_1aCat" localSheetId="4">#REF!</definedName>
    <definedName name="OAE_Esc_Crav_PTub_CA_Mat_1aCat" localSheetId="15">#REF!</definedName>
    <definedName name="OAE_Esc_Crav_PTub_CA_Mat_1aCat" localSheetId="21">#REF!</definedName>
    <definedName name="OAE_Esc_Crav_PTub_CA_Mat_1aCat" localSheetId="9">#REF!</definedName>
    <definedName name="OAE_Esc_Crav_PTub_CA_Mat_1aCat" localSheetId="8">#REF!</definedName>
    <definedName name="OAE_Esc_Crav_PTub_CA_Mat_1aCat">#REF!</definedName>
    <definedName name="OAE_Esc_Crav_Tub_1aCat_AC" localSheetId="15">#REF!</definedName>
    <definedName name="OAE_Esc_Crav_Tub_1aCat_AC" localSheetId="21">#REF!</definedName>
    <definedName name="OAE_Esc_Crav_Tub_1aCat_AC">#REF!</definedName>
    <definedName name="OAE_Esc_Crav_Tub_2aCat_AC" localSheetId="15">#REF!</definedName>
    <definedName name="OAE_Esc_Crav_Tub_2aCat_AC" localSheetId="21">#REF!</definedName>
    <definedName name="OAE_Esc_Crav_Tub_2aCat_AC">#REF!</definedName>
    <definedName name="OAE_Esc_Crav_Tub_3aCat_AC" localSheetId="15">#REF!</definedName>
    <definedName name="OAE_Esc_Crav_Tub_3aCat_AC" localSheetId="21">#REF!</definedName>
    <definedName name="OAE_Esc_Crav_Tub_3aCat_AC">#REF!</definedName>
    <definedName name="OAE_EscCravpTub_CA_Mat2aCat" localSheetId="15">#REF!</definedName>
    <definedName name="OAE_EscCravpTub_CA_Mat2aCat" localSheetId="21">#REF!</definedName>
    <definedName name="OAE_EscCravpTub_CA_Mat2aCat">#REF!</definedName>
    <definedName name="OAE_Escv_manual_em_mat_1aCat" localSheetId="15">#REF!</definedName>
    <definedName name="OAE_Escv_manual_em_mat_1aCat" localSheetId="21">#REF!</definedName>
    <definedName name="OAE_Escv_manual_em_mat_1aCat">#REF!</definedName>
    <definedName name="OAE_Exec_Tub_Lam_Dagua" localSheetId="15">#REF!</definedName>
    <definedName name="OAE_Exec_Tub_Lam_Dagua" localSheetId="21">#REF!</definedName>
    <definedName name="OAE_Exec_Tub_Lam_Dagua">#REF!</definedName>
    <definedName name="OAE_Forma_Met_Tubl" localSheetId="15">#REF!</definedName>
    <definedName name="OAE_Forma_Met_Tubl" localSheetId="21">#REF!</definedName>
    <definedName name="OAE_Forma_Met_Tubl">#REF!</definedName>
    <definedName name="OAE_Forn_C_D_Mont_Aço_CA50A" localSheetId="15">#REF!</definedName>
    <definedName name="OAE_Forn_C_D_Mont_Aço_CA50A" localSheetId="21">#REF!</definedName>
    <definedName name="OAE_Forn_C_D_Mont_Aço_CA50A">#REF!</definedName>
    <definedName name="OAE_MAR94" localSheetId="3">#REF!</definedName>
    <definedName name="OAE_MAR94" localSheetId="15">#REF!</definedName>
    <definedName name="OAE_MAR94" localSheetId="7">#REF!</definedName>
    <definedName name="OAE_MAR94">#REF!</definedName>
    <definedName name="Oaesp2" localSheetId="15">#REF!</definedName>
    <definedName name="Oaesp2" localSheetId="21">#REF!</definedName>
    <definedName name="Oaesp2">#REF!</definedName>
    <definedName name="OBJETO">#REF!</definedName>
    <definedName name="OBJETOA">#REF!</definedName>
    <definedName name="Obra" hidden="1">""</definedName>
    <definedName name="OBRA1" localSheetId="4">[302]PQ!$B$7</definedName>
    <definedName name="OBRA1">[302]PQ!$B$7</definedName>
    <definedName name="ObrasComplementares" localSheetId="4">#REF!</definedName>
    <definedName name="ObrasComplementares" localSheetId="15">#REF!</definedName>
    <definedName name="ObrasComplementares" localSheetId="9">#REF!</definedName>
    <definedName name="ObrasComplementares" localSheetId="8">#REF!</definedName>
    <definedName name="ObrasComplementares">#REF!</definedName>
    <definedName name="ObrasComplementares_11" localSheetId="4">#REF!</definedName>
    <definedName name="ObrasComplementares_11" localSheetId="15">#REF!</definedName>
    <definedName name="ObrasComplementares_11" localSheetId="9">#REF!</definedName>
    <definedName name="ObrasComplementares_11" localSheetId="8">#REF!</definedName>
    <definedName name="ObrasComplementares_11">#REF!</definedName>
    <definedName name="ObrasComplementares_3" localSheetId="4">#REF!</definedName>
    <definedName name="ObrasComplementares_3" localSheetId="15">#REF!</definedName>
    <definedName name="ObrasComplementares_3" localSheetId="9">#REF!</definedName>
    <definedName name="ObrasComplementares_3" localSheetId="8">#REF!</definedName>
    <definedName name="ObrasComplementares_3">#REF!</definedName>
    <definedName name="ObrasComplementares_4" localSheetId="15">#REF!</definedName>
    <definedName name="ObrasComplementares_4">#REF!</definedName>
    <definedName name="ocom" localSheetId="15">#REF!</definedName>
    <definedName name="OCOM" localSheetId="21">#REF!</definedName>
    <definedName name="ocom">#REF!</definedName>
    <definedName name="ocom_10" localSheetId="15">#REF!</definedName>
    <definedName name="ocom_10">#REF!</definedName>
    <definedName name="ocom_11" localSheetId="4">[211]RESUMO!#REF!</definedName>
    <definedName name="ocom_11" localSheetId="15">[211]RESUMO!#REF!</definedName>
    <definedName name="ocom_11">[211]RESUMO!#REF!</definedName>
    <definedName name="ocom_2" localSheetId="4">'[212]Crongrama SEET (2)'!#REF!</definedName>
    <definedName name="ocom_2" localSheetId="15">'[212]Crongrama SEET (2)'!#REF!</definedName>
    <definedName name="ocom_2">'[212]Crongrama SEET (2)'!#REF!</definedName>
    <definedName name="ocom_4">"$#REF!.$H$160"</definedName>
    <definedName name="ocom_5" localSheetId="4">#REF!</definedName>
    <definedName name="ocom_5" localSheetId="15">#REF!</definedName>
    <definedName name="ocom_5" localSheetId="9">#REF!</definedName>
    <definedName name="ocom_5" localSheetId="8">#REF!</definedName>
    <definedName name="ocom_5">#REF!</definedName>
    <definedName name="ocom_6" localSheetId="4">#REF!</definedName>
    <definedName name="ocom_6" localSheetId="15">#REF!</definedName>
    <definedName name="ocom_6" localSheetId="9">#REF!</definedName>
    <definedName name="ocom_6" localSheetId="8">#REF!</definedName>
    <definedName name="ocom_6">#REF!</definedName>
    <definedName name="ocom_9" localSheetId="4">#REF!</definedName>
    <definedName name="ocom_9" localSheetId="15">#REF!</definedName>
    <definedName name="ocom_9" localSheetId="9">#REF!</definedName>
    <definedName name="ocom_9" localSheetId="8">#REF!</definedName>
    <definedName name="ocom_9">#REF!</definedName>
    <definedName name="Ocomp2" localSheetId="15">#REF!</definedName>
    <definedName name="Ocomp2" localSheetId="21">#REF!</definedName>
    <definedName name="Ocomp2">#REF!</definedName>
    <definedName name="octavio" localSheetId="15">#REF!</definedName>
    <definedName name="octavio" localSheetId="21">#REF!</definedName>
    <definedName name="octavio">#REF!</definedName>
    <definedName name="oesp" localSheetId="4">'[173]RESUMO-Medição'!$P$183</definedName>
    <definedName name="oesp" localSheetId="21">'[174]RESUMO-Medição'!$P$183</definedName>
    <definedName name="oesp">'[173]RESUMO-Medição'!$P$183</definedName>
    <definedName name="oficio" localSheetId="4">#REF!</definedName>
    <definedName name="oficio" localSheetId="15">#REF!</definedName>
    <definedName name="oficio" localSheetId="21">#REF!</definedName>
    <definedName name="oficio" localSheetId="9">#REF!</definedName>
    <definedName name="oficio" localSheetId="8">#REF!</definedName>
    <definedName name="oficio">#REF!</definedName>
    <definedName name="OIDE">[37]!OIDE</definedName>
    <definedName name="ok" localSheetId="4">[303]Dados!$B$1</definedName>
    <definedName name="ok" localSheetId="15">#REF!</definedName>
    <definedName name="ok" localSheetId="9">#REF!</definedName>
    <definedName name="ok" localSheetId="8">#REF!</definedName>
    <definedName name="ok">#REF!</definedName>
    <definedName name="OLEO" localSheetId="4">[54]DADOS!$C$23</definedName>
    <definedName name="OLEO">[55]DADOS!$C$23</definedName>
    <definedName name="ONIAS_2">NA()</definedName>
    <definedName name="OnOff" hidden="1">"ON"</definedName>
    <definedName name="OP">#REF!</definedName>
    <definedName name="OPA" localSheetId="4">'[106]PRO-08'!#REF!</definedName>
    <definedName name="OPA" localSheetId="15">'[106]PRO-08'!#REF!</definedName>
    <definedName name="OPA" localSheetId="21">'[107]PRO-08'!#REF!</definedName>
    <definedName name="OPA" localSheetId="9">'[106]PRO-08'!#REF!</definedName>
    <definedName name="OPA" localSheetId="8">'[106]PRO-08'!#REF!</definedName>
    <definedName name="OPA">'[106]PRO-08'!#REF!</definedName>
    <definedName name="OPA_10" localSheetId="4">'[108]PRO-08'!#REF!</definedName>
    <definedName name="OPA_10" localSheetId="15">'[108]PRO-08'!#REF!</definedName>
    <definedName name="OPA_10" localSheetId="9">'[108]PRO-08'!#REF!</definedName>
    <definedName name="OPA_10" localSheetId="8">'[108]PRO-08'!#REF!</definedName>
    <definedName name="OPA_10">'[108]PRO-08'!#REF!</definedName>
    <definedName name="OPA_25" localSheetId="4">'[108]PRO-08'!#REF!</definedName>
    <definedName name="OPA_25" localSheetId="15">'[108]PRO-08'!#REF!</definedName>
    <definedName name="OPA_25" localSheetId="9">'[108]PRO-08'!#REF!</definedName>
    <definedName name="OPA_25" localSheetId="8">'[108]PRO-08'!#REF!</definedName>
    <definedName name="OPA_25">'[108]PRO-08'!#REF!</definedName>
    <definedName name="OPA_27" localSheetId="4">'[108]PRO-08'!#REF!</definedName>
    <definedName name="OPA_27" localSheetId="15">'[108]PRO-08'!#REF!</definedName>
    <definedName name="OPA_27" localSheetId="9">'[108]PRO-08'!#REF!</definedName>
    <definedName name="OPA_27" localSheetId="8">'[108]PRO-08'!#REF!</definedName>
    <definedName name="OPA_27">'[108]PRO-08'!#REF!</definedName>
    <definedName name="OPA_29" localSheetId="4">'[108]PRO-08'!#REF!</definedName>
    <definedName name="OPA_29" localSheetId="15">'[108]PRO-08'!#REF!</definedName>
    <definedName name="OPA_29">'[108]PRO-08'!#REF!</definedName>
    <definedName name="OPA_9" localSheetId="4">'[108]PRO-08'!#REF!</definedName>
    <definedName name="OPA_9" localSheetId="15">'[108]PRO-08'!#REF!</definedName>
    <definedName name="OPA_9">'[108]PRO-08'!#REF!</definedName>
    <definedName name="ope">'[45]Mão de Obra'!$E$12</definedName>
    <definedName name="opera">#REF!</definedName>
    <definedName name="opihjkgfgyufuyfuyf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r.Mod." hidden="1">{#N/A,#N/A,FALSE,"MO (2)"}</definedName>
    <definedName name="Orc" localSheetId="3">#REF!</definedName>
    <definedName name="Orc">#REF!</definedName>
    <definedName name="Orçamento" localSheetId="4">[304]Orçamento!$A$13:$D$34</definedName>
    <definedName name="Orçamento" localSheetId="15">#REF!</definedName>
    <definedName name="Orçamento" localSheetId="21">#REF!</definedName>
    <definedName name="Orçamento" localSheetId="9">#REF!</definedName>
    <definedName name="Orçamento" localSheetId="8">#REF!</definedName>
    <definedName name="Orçamento">#REF!</definedName>
    <definedName name="Orçamento_10" localSheetId="4">#REF!</definedName>
    <definedName name="Orçamento_10" localSheetId="15">#REF!</definedName>
    <definedName name="Orçamento_10" localSheetId="8">#REF!</definedName>
    <definedName name="Orçamento_10">#REF!</definedName>
    <definedName name="Orçamento_13">"e:///Y:/WINDOWS/Temporary Internet Files/Content.IE5/Q9YZIJ83/file:///A:/TERCIO/BR%2525252520163%2525252520REST%2525252520set%25252525202003/DEISI/Or%25252525C3%25252525A7amento%2525252520Sta%2525252520Helena%2525252520Guaranta.xls'#$Orçamento.$A$13:$D$34"</definedName>
    <definedName name="Orçamento_20" localSheetId="4">[305]Orçamento!$A$13:$D$34</definedName>
    <definedName name="Orçamento_20">[305]Orçamento!$A$13:$D$34</definedName>
    <definedName name="Orçamento_34" localSheetId="4">[305]Orçamento!$A$13:$D$34</definedName>
    <definedName name="Orçamento_34">[305]Orçamento!$A$13:$D$34</definedName>
    <definedName name="Orçamento_36" localSheetId="4">[305]Orçamento!$A$13:$D$34</definedName>
    <definedName name="Orçamento_36">[305]Orçamento!$A$13:$D$34</definedName>
    <definedName name="Orçamento_39">"e:///Y:/WINDOWS/Temporary Internet Files/Content.IE5/Q9YZIJ83/file:///A:/TERCIO/BR%2525252520163%2525252520REST%2525252520set%25252525202003/DEISI/Or%25252525C3%25252525A7amento%2525252520Sta%2525252520Helena%2525252520Guaranta.xls'#$Orçamento.$A$13:$D$34"</definedName>
    <definedName name="Orçamento_6">"e:///Y:/WINDOWS/Temporary Internet Files/Content.IE5/Q9YZIJ83/file:///A:/TERCIO/BR%2525252520163%2525252520REST%2525252520set%25252525202003/DEISI/Or%25252525C3%25252525A7amento%2525252520Sta%2525252520Helena%2525252520Guaranta.xls'#$Orçamento.$A$13:$D$34"</definedName>
    <definedName name="orçamrest" localSheetId="4" hidden="1">{#N/A,#N/A,TRUE,"Serviços"}</definedName>
    <definedName name="orçamrest" localSheetId="9" hidden="1">{#N/A,#N/A,TRUE,"Serviços"}</definedName>
    <definedName name="orçamrest" localSheetId="8" hidden="1">{#N/A,#N/A,TRUE,"Serviços"}</definedName>
    <definedName name="orçamrest" hidden="1">{#N/A,#N/A,TRUE,"Serviços"}</definedName>
    <definedName name="orçamrestt" hidden="1">{#N/A,#N/A,TRUE,"Serviços"}</definedName>
    <definedName name="ORCDVOP_aditivo2dvop_Listar" localSheetId="4">[306]Estimativa!#REF!</definedName>
    <definedName name="ORCDVOP_aditivo2dvop_Listar" localSheetId="15">[306]Estimativa!#REF!</definedName>
    <definedName name="ORCDVOP_aditivo2dvop_Listar">[306]Estimativa!#REF!</definedName>
    <definedName name="Ordem" localSheetId="4" hidden="1">#REF!</definedName>
    <definedName name="Ordem" localSheetId="15" hidden="1">#REF!</definedName>
    <definedName name="Ordem" localSheetId="9" hidden="1">#REF!</definedName>
    <definedName name="Ordem" localSheetId="8" hidden="1">#REF!</definedName>
    <definedName name="Ordem" hidden="1">#REF!</definedName>
    <definedName name="ordem_serv" localSheetId="4">[122]DADOS!$B$8</definedName>
    <definedName name="ordem_serv">[122]DADOS!$B$8</definedName>
    <definedName name="org" localSheetId="21">#REF!</definedName>
    <definedName name="org">[73]SERVIÇOS!$B$1</definedName>
    <definedName name="ORGÃO" localSheetId="4">[165]DADOS!$E$2</definedName>
    <definedName name="ORGÃO">[165]DADOS!$E$2</definedName>
    <definedName name="ÓRGÃO">#REF!</definedName>
    <definedName name="Origem" localSheetId="4" hidden="1">#REF!</definedName>
    <definedName name="Origem" localSheetId="15" hidden="1">#REF!</definedName>
    <definedName name="Origem" localSheetId="9" hidden="1">#REF!</definedName>
    <definedName name="Origem" localSheetId="8" hidden="1">#REF!</definedName>
    <definedName name="Origem" hidden="1">#REF!</definedName>
    <definedName name="Orla" localSheetId="4">#REF!</definedName>
    <definedName name="Orla" localSheetId="15">#REF!</definedName>
    <definedName name="Orla" localSheetId="21">#REF!</definedName>
    <definedName name="Orla" localSheetId="9">#REF!</definedName>
    <definedName name="Orla" localSheetId="8">#REF!</definedName>
    <definedName name="Orla">#REF!</definedName>
    <definedName name="orlando" localSheetId="4">#REF!</definedName>
    <definedName name="orlando" localSheetId="15">#REF!</definedName>
    <definedName name="orlando" localSheetId="21">#REF!</definedName>
    <definedName name="orlando" localSheetId="9">#REF!</definedName>
    <definedName name="orlando" localSheetId="8">#REF!</definedName>
    <definedName name="orlando">#REF!</definedName>
    <definedName name="orlando_11" localSheetId="15">#REF!</definedName>
    <definedName name="orlando_11">#REF!</definedName>
    <definedName name="OTKI">[37]!OTKI</definedName>
    <definedName name="OUTR" localSheetId="4">'[72]SERVIÇOS digitado'!#REF!</definedName>
    <definedName name="OUTR" localSheetId="15">'[72]SERVIÇOS digitado'!#REF!</definedName>
    <definedName name="OUTR">'[72]SERVIÇOS digitado'!#REF!</definedName>
    <definedName name="outra" localSheetId="15" hidden="1">#REF!</definedName>
    <definedName name="outra" hidden="1">#REF!</definedName>
    <definedName name="P" localSheetId="16">NÃO.DISP()</definedName>
    <definedName name="p" localSheetId="4">#REF!</definedName>
    <definedName name="P" localSheetId="3">NÃO.DISP()</definedName>
    <definedName name="P" localSheetId="18">NÃO.DISP()</definedName>
    <definedName name="P" localSheetId="19">NÃO.DISP()</definedName>
    <definedName name="p" localSheetId="15">#REF!</definedName>
    <definedName name="p" localSheetId="7">#REF!</definedName>
    <definedName name="P" localSheetId="20">NÃO.DISP()</definedName>
    <definedName name="p" localSheetId="9">#REF!</definedName>
    <definedName name="p" localSheetId="8">#REF!</definedName>
    <definedName name="P" localSheetId="17">NÃO.DISP()</definedName>
    <definedName name="P">NÃO.DISP()</definedName>
    <definedName name="P.001" localSheetId="4">[109]Mat.!#REF!</definedName>
    <definedName name="P.001" localSheetId="15">[109]Mat.!#REF!</definedName>
    <definedName name="P.001" localSheetId="9">[109]Mat.!#REF!</definedName>
    <definedName name="P.001" localSheetId="8">[109]Mat.!#REF!</definedName>
    <definedName name="P.001">[109]Mat.!#REF!</definedName>
    <definedName name="P.002" localSheetId="4">[109]Mat.!#REF!</definedName>
    <definedName name="P.002" localSheetId="15">[109]Mat.!#REF!</definedName>
    <definedName name="P.002" localSheetId="9">[109]Mat.!#REF!</definedName>
    <definedName name="P.002" localSheetId="8">[109]Mat.!#REF!</definedName>
    <definedName name="P.002">[109]Mat.!#REF!</definedName>
    <definedName name="P.1" localSheetId="4">#REF!</definedName>
    <definedName name="P.1" localSheetId="3">#REF!</definedName>
    <definedName name="P.1" localSheetId="15">#REF!</definedName>
    <definedName name="P.1" localSheetId="7">#REF!</definedName>
    <definedName name="P.1" localSheetId="9">#REF!</definedName>
    <definedName name="P.1" localSheetId="8">#REF!</definedName>
    <definedName name="P.1">#REF!</definedName>
    <definedName name="P.10" localSheetId="4">#REF!</definedName>
    <definedName name="P.10" localSheetId="3">#REF!</definedName>
    <definedName name="P.10" localSheetId="15">#REF!</definedName>
    <definedName name="P.10" localSheetId="7">#REF!</definedName>
    <definedName name="P.10">#REF!</definedName>
    <definedName name="P.11" localSheetId="4">#REF!</definedName>
    <definedName name="P.11" localSheetId="3">#REF!</definedName>
    <definedName name="P.11" localSheetId="15">#REF!</definedName>
    <definedName name="P.11" localSheetId="7">#REF!</definedName>
    <definedName name="P.11">#REF!</definedName>
    <definedName name="P.12" localSheetId="3">#REF!</definedName>
    <definedName name="P.12" localSheetId="15">#REF!</definedName>
    <definedName name="P.12" localSheetId="7">#REF!</definedName>
    <definedName name="P.12">#REF!</definedName>
    <definedName name="P.13" localSheetId="3">#REF!</definedName>
    <definedName name="P.13" localSheetId="15">#REF!</definedName>
    <definedName name="P.13" localSheetId="7">#REF!</definedName>
    <definedName name="P.13">#REF!</definedName>
    <definedName name="P.14" localSheetId="3">#REF!</definedName>
    <definedName name="P.14" localSheetId="15">#REF!</definedName>
    <definedName name="P.14" localSheetId="7">#REF!</definedName>
    <definedName name="P.14">#REF!</definedName>
    <definedName name="P.15" localSheetId="3">#REF!</definedName>
    <definedName name="P.15" localSheetId="15">#REF!</definedName>
    <definedName name="P.15" localSheetId="7">#REF!</definedName>
    <definedName name="P.15">#REF!</definedName>
    <definedName name="P.2" localSheetId="3">#REF!</definedName>
    <definedName name="P.2" localSheetId="15">#REF!</definedName>
    <definedName name="P.2" localSheetId="7">#REF!</definedName>
    <definedName name="P.2">#REF!</definedName>
    <definedName name="P.3" localSheetId="3">#REF!</definedName>
    <definedName name="P.3" localSheetId="15">#REF!</definedName>
    <definedName name="P.3" localSheetId="7">#REF!</definedName>
    <definedName name="P.3">#REF!</definedName>
    <definedName name="P.4" localSheetId="3">#REF!</definedName>
    <definedName name="P.4" localSheetId="15">#REF!</definedName>
    <definedName name="P.4" localSheetId="7">#REF!</definedName>
    <definedName name="P.4">#REF!</definedName>
    <definedName name="P.5" localSheetId="3">#REF!</definedName>
    <definedName name="P.5" localSheetId="15">#REF!</definedName>
    <definedName name="P.5" localSheetId="7">#REF!</definedName>
    <definedName name="P.5">#REF!</definedName>
    <definedName name="P.6" localSheetId="3">#REF!</definedName>
    <definedName name="P.6" localSheetId="15">#REF!</definedName>
    <definedName name="P.6" localSheetId="7">#REF!</definedName>
    <definedName name="P.6">#REF!</definedName>
    <definedName name="P.7" localSheetId="3">#REF!</definedName>
    <definedName name="P.7" localSheetId="15">#REF!</definedName>
    <definedName name="P.7" localSheetId="7">#REF!</definedName>
    <definedName name="P.7">#REF!</definedName>
    <definedName name="P.8" localSheetId="3">#REF!</definedName>
    <definedName name="P.8" localSheetId="15">#REF!</definedName>
    <definedName name="P.8" localSheetId="7">#REF!</definedName>
    <definedName name="P.8">#REF!</definedName>
    <definedName name="P.9" localSheetId="3">#REF!</definedName>
    <definedName name="P.9" localSheetId="15">#REF!</definedName>
    <definedName name="P.9" localSheetId="7">#REF!</definedName>
    <definedName name="P.9">#REF!</definedName>
    <definedName name="P_Cristo" localSheetId="16">[307]!_______LO709-2</definedName>
    <definedName name="P_Cristo" localSheetId="18">[307]!_______LO709-2</definedName>
    <definedName name="P_Cristo" localSheetId="19">[307]!_______LO709-2</definedName>
    <definedName name="P_Cristo" localSheetId="15">[307]!_______LO709-2</definedName>
    <definedName name="P_Cristo" localSheetId="20">[307]!_______LO709-2</definedName>
    <definedName name="P_Cristo" localSheetId="17">[307]!_______LO709-2</definedName>
    <definedName name="P_Cristo">[307]!_______LO709-2</definedName>
    <definedName name="p08.300.01">[308]CONS_CORR!$Q$44</definedName>
    <definedName name="PA" localSheetId="15">#REF!</definedName>
    <definedName name="PA">#REF!</definedName>
    <definedName name="PADRAO" localSheetId="16">NÃO.DISP()</definedName>
    <definedName name="PADRAO" localSheetId="3">NÃO.DISP()</definedName>
    <definedName name="PADRAO" localSheetId="18">NÃO.DISP()</definedName>
    <definedName name="PADRAO" localSheetId="19">NÃO.DISP()</definedName>
    <definedName name="PADRAO" localSheetId="20">NÃO.DISP()</definedName>
    <definedName name="PADRAO" localSheetId="17">NÃO.DISP()</definedName>
    <definedName name="PADRAO">NÃO.DISP()</definedName>
    <definedName name="PAG_AUX_FINAL" localSheetId="4">#REF!</definedName>
    <definedName name="PAG_AUX_FINAL" localSheetId="15">#REF!</definedName>
    <definedName name="PAG_AUX_FINAL" localSheetId="9">#REF!</definedName>
    <definedName name="PAG_AUX_FINAL" localSheetId="8">#REF!</definedName>
    <definedName name="PAG_AUX_FINAL">#REF!</definedName>
    <definedName name="PAG_AUX_INICIAL" localSheetId="4">#REF!</definedName>
    <definedName name="PAG_AUX_INICIAL" localSheetId="15">#REF!</definedName>
    <definedName name="PAG_AUX_INICIAL" localSheetId="9">#REF!</definedName>
    <definedName name="PAG_AUX_INICIAL" localSheetId="8">#REF!</definedName>
    <definedName name="PAG_AUX_INICIAL">#REF!</definedName>
    <definedName name="PAG1_11" localSheetId="4">#REF!</definedName>
    <definedName name="PAG1_11" localSheetId="15">#REF!</definedName>
    <definedName name="PAG1_11" localSheetId="9">#REF!</definedName>
    <definedName name="PAG1_11" localSheetId="8">#REF!</definedName>
    <definedName name="PAG1_11">#REF!</definedName>
    <definedName name="PAG10_11" localSheetId="15">#REF!</definedName>
    <definedName name="PAG10_11">#REF!</definedName>
    <definedName name="PAG11_11" localSheetId="15">#REF!</definedName>
    <definedName name="PAG11_11">#REF!</definedName>
    <definedName name="PAG12_11" localSheetId="15">#REF!</definedName>
    <definedName name="PAG12_11">#REF!</definedName>
    <definedName name="PAG13_11" localSheetId="15">#REF!</definedName>
    <definedName name="PAG13_11">#REF!</definedName>
    <definedName name="PAG2_11" localSheetId="15">#REF!</definedName>
    <definedName name="PAG2_11">#REF!</definedName>
    <definedName name="PAG3_11" localSheetId="15">#REF!</definedName>
    <definedName name="PAG3_11">#REF!</definedName>
    <definedName name="PAG4_11" localSheetId="15">#REF!</definedName>
    <definedName name="PAG4_11">#REF!</definedName>
    <definedName name="PAG5_11" localSheetId="15">#REF!</definedName>
    <definedName name="PAG5_11">#REF!</definedName>
    <definedName name="PAG6_11" localSheetId="15">#REF!</definedName>
    <definedName name="PAG6_11">#REF!</definedName>
    <definedName name="PAG7_11" localSheetId="15">#REF!</definedName>
    <definedName name="PAG7_11">#REF!</definedName>
    <definedName name="PAG8_11" localSheetId="15">#REF!</definedName>
    <definedName name="PAG8_11">#REF!</definedName>
    <definedName name="PAG9_11" localSheetId="15">#REF!</definedName>
    <definedName name="PAG9_11">#REF!</definedName>
    <definedName name="Pal_Workbook_GUID" hidden="1">"BUPQ1SRKSYJCRBAFQZDTXKJI"</definedName>
    <definedName name="PAMA" localSheetId="4">[98]ROSTO!#REF!</definedName>
    <definedName name="PAMA" localSheetId="15">[98]ROSTO!#REF!</definedName>
    <definedName name="PAMA" localSheetId="9">[98]ROSTO!#REF!</definedName>
    <definedName name="PAMA" localSheetId="8">[98]ROSTO!#REF!</definedName>
    <definedName name="PAMA">[98]ROSTO!#REF!</definedName>
    <definedName name="panenn" localSheetId="3">[88]TERRAPLENAGEM!#REF!</definedName>
    <definedName name="panenn">[89]TERRAPLENAGEM!#REF!</definedName>
    <definedName name="PARA">#N/A</definedName>
    <definedName name="pARAPEITO" localSheetId="16">[200]!PassaExtenso</definedName>
    <definedName name="pARAPEITO" localSheetId="18">[200]!PassaExtenso</definedName>
    <definedName name="pARAPEITO" localSheetId="19">[200]!PassaExtenso</definedName>
    <definedName name="pARAPEITO" localSheetId="15">[200]!PassaExtenso</definedName>
    <definedName name="pARAPEITO" localSheetId="20">[200]!PassaExtenso</definedName>
    <definedName name="pARAPEITO" localSheetId="17">[200]!PassaExtenso</definedName>
    <definedName name="pARAPEITO">[200]!PassaExtenso</definedName>
    <definedName name="Páscoa">[56]Feriados!$B$6</definedName>
    <definedName name="PASS" localSheetId="4">#REF!</definedName>
    <definedName name="PASS" localSheetId="15">#REF!</definedName>
    <definedName name="PASS" localSheetId="9">#REF!</definedName>
    <definedName name="PASS" localSheetId="8">#REF!</definedName>
    <definedName name="PASS">#REF!</definedName>
    <definedName name="PassaExtenso" localSheetId="16">[309]!PassaExtenso</definedName>
    <definedName name="PassaExtenso" localSheetId="4">[258]!PassaExtenso</definedName>
    <definedName name="PassaExtenso" localSheetId="3">[309]!PassaExtenso</definedName>
    <definedName name="PassaExtenso" localSheetId="18">[309]!PassaExtenso</definedName>
    <definedName name="PassaExtenso" localSheetId="19">[309]!PassaExtenso</definedName>
    <definedName name="PassaExtenso" localSheetId="15">[310]!PassaExtenso</definedName>
    <definedName name="PassaExtenso" localSheetId="7">[310]!PassaExtenso</definedName>
    <definedName name="PassaExtenso" localSheetId="20">[309]!PassaExtenso</definedName>
    <definedName name="PassaExtenso" localSheetId="21">[309]!PassaExtenso</definedName>
    <definedName name="PassaExtenso" localSheetId="9">[310]!PassaExtenso</definedName>
    <definedName name="PassaExtenso" localSheetId="8">[310]!PassaExtenso</definedName>
    <definedName name="PassaExtenso" localSheetId="17">[309]!PassaExtenso</definedName>
    <definedName name="PassaExtenso">[309]!PassaExtenso</definedName>
    <definedName name="PassaExtenso___0" localSheetId="4">PassaExtenso_5</definedName>
    <definedName name="PassaExtenso___0" localSheetId="9">PassaExtenso_5</definedName>
    <definedName name="PassaExtenso___0" localSheetId="8">PassaExtenso_5</definedName>
    <definedName name="PassaExtenso___0">PassaExtenso_5</definedName>
    <definedName name="PassaExtenso___2">NA()</definedName>
    <definedName name="PassaExtenso___3">NA()</definedName>
    <definedName name="PassaExtenso___4">NA()</definedName>
    <definedName name="PassaExtenso___6">NA()</definedName>
    <definedName name="PassaExtenso___7">NA()</definedName>
    <definedName name="PassaExtenso___8">NA()</definedName>
    <definedName name="PassaExtenso_1_1_1">NA()</definedName>
    <definedName name="PassaExtenso_1_1_33_1">NA()</definedName>
    <definedName name="PassaExtenso_1_1_35_1">NA()</definedName>
    <definedName name="PassaExtenso_10">#N/A</definedName>
    <definedName name="PassaExtenso_11">[172]!PassaExtenso_11</definedName>
    <definedName name="PassaExtenso_11_12" localSheetId="16">[307]!_TOT1</definedName>
    <definedName name="PassaExtenso_11_12" localSheetId="18">[307]!_TOT1</definedName>
    <definedName name="PassaExtenso_11_12" localSheetId="19">[307]!_TOT1</definedName>
    <definedName name="PassaExtenso_11_12" localSheetId="15">[307]!_TOT1</definedName>
    <definedName name="PassaExtenso_11_12" localSheetId="20">[307]!_TOT1</definedName>
    <definedName name="PassaExtenso_11_12" localSheetId="17">[307]!_TOT1</definedName>
    <definedName name="PassaExtenso_11_12">[307]!_TOT1</definedName>
    <definedName name="PassaExtenso_11_14" localSheetId="16">[311]!_TOT1</definedName>
    <definedName name="PassaExtenso_11_14" localSheetId="18">[311]!_TOT1</definedName>
    <definedName name="PassaExtenso_11_14" localSheetId="19">[311]!_TOT1</definedName>
    <definedName name="PassaExtenso_11_14" localSheetId="15">[311]!_TOT1</definedName>
    <definedName name="PassaExtenso_11_14" localSheetId="20">[311]!_TOT1</definedName>
    <definedName name="PassaExtenso_11_14" localSheetId="17">[311]!_TOT1</definedName>
    <definedName name="PassaExtenso_11_14">[311]!_TOT1</definedName>
    <definedName name="PassaExtenso_13">[172]!PassaExtenso_13</definedName>
    <definedName name="PassaExtenso_13_12" localSheetId="16">[312]!_TOT1</definedName>
    <definedName name="PassaExtenso_13_12" localSheetId="18">[312]!_TOT1</definedName>
    <definedName name="PassaExtenso_13_12" localSheetId="19">[312]!_TOT1</definedName>
    <definedName name="PassaExtenso_13_12" localSheetId="15">[312]!_TOT1</definedName>
    <definedName name="PassaExtenso_13_12" localSheetId="20">[312]!_TOT1</definedName>
    <definedName name="PassaExtenso_13_12" localSheetId="17">[312]!_TOT1</definedName>
    <definedName name="PassaExtenso_13_12">[312]!_TOT1</definedName>
    <definedName name="PassaExtenso_13_18" localSheetId="16">[313]!_TOT1</definedName>
    <definedName name="PassaExtenso_13_18" localSheetId="18">[313]!_TOT1</definedName>
    <definedName name="PassaExtenso_13_18" localSheetId="19">[313]!_TOT1</definedName>
    <definedName name="PassaExtenso_13_18" localSheetId="15">[313]!_TOT1</definedName>
    <definedName name="PassaExtenso_13_18" localSheetId="20">[313]!_TOT1</definedName>
    <definedName name="PassaExtenso_13_18" localSheetId="17">[313]!_TOT1</definedName>
    <definedName name="PassaExtenso_13_18">[313]!_TOT1</definedName>
    <definedName name="PassaExtenso_19">[172]!PassaExtenso_19</definedName>
    <definedName name="PassaExtenso_2_1_1">"#NAME!PassaExtenso"</definedName>
    <definedName name="PassaExtenso_21">[172]!PassaExtenso_21</definedName>
    <definedName name="PassaExtenso_21_10" localSheetId="16">[314]!_TOT2</definedName>
    <definedName name="PassaExtenso_21_10" localSheetId="18">[314]!_TOT2</definedName>
    <definedName name="PassaExtenso_21_10" localSheetId="19">[314]!_TOT2</definedName>
    <definedName name="PassaExtenso_21_10" localSheetId="15">[314]!_TOT2</definedName>
    <definedName name="PassaExtenso_21_10" localSheetId="20">[314]!_TOT2</definedName>
    <definedName name="PassaExtenso_21_10" localSheetId="17">[314]!_TOT2</definedName>
    <definedName name="PassaExtenso_21_10">[314]!_TOT2</definedName>
    <definedName name="PassaExtenso_21_11">[172]!PassaExtenso_21_11</definedName>
    <definedName name="PassaExtenso_21_11_12" localSheetId="16">[315]!_TOT2</definedName>
    <definedName name="PassaExtenso_21_11_12" localSheetId="18">[315]!_TOT2</definedName>
    <definedName name="PassaExtenso_21_11_12" localSheetId="19">[315]!_TOT2</definedName>
    <definedName name="PassaExtenso_21_11_12" localSheetId="15">[315]!_TOT2</definedName>
    <definedName name="PassaExtenso_21_11_12" localSheetId="20">[315]!_TOT2</definedName>
    <definedName name="PassaExtenso_21_11_12" localSheetId="17">[315]!_TOT2</definedName>
    <definedName name="PassaExtenso_21_11_12">[315]!_TOT2</definedName>
    <definedName name="PassaExtenso_21_11_14" localSheetId="16">[316]!_TOT2</definedName>
    <definedName name="PassaExtenso_21_11_14" localSheetId="18">[316]!_TOT2</definedName>
    <definedName name="PassaExtenso_21_11_14" localSheetId="19">[316]!_TOT2</definedName>
    <definedName name="PassaExtenso_21_11_14" localSheetId="15">[316]!_TOT2</definedName>
    <definedName name="PassaExtenso_21_11_14" localSheetId="20">[316]!_TOT2</definedName>
    <definedName name="PassaExtenso_21_11_14" localSheetId="17">[316]!_TOT2</definedName>
    <definedName name="PassaExtenso_21_11_14">[316]!_TOT2</definedName>
    <definedName name="PassaExtenso_21_12" localSheetId="16">[317]!_TOT2</definedName>
    <definedName name="PassaExtenso_21_12" localSheetId="18">[317]!_TOT2</definedName>
    <definedName name="PassaExtenso_21_12" localSheetId="19">[317]!_TOT2</definedName>
    <definedName name="PassaExtenso_21_12" localSheetId="15">[317]!_TOT2</definedName>
    <definedName name="PassaExtenso_21_12" localSheetId="20">[317]!_TOT2</definedName>
    <definedName name="PassaExtenso_21_12" localSheetId="17">[317]!_TOT2</definedName>
    <definedName name="PassaExtenso_21_12">[317]!_TOT2</definedName>
    <definedName name="PassaExtenso_21_13">[172]!PassaExtenso_21_13</definedName>
    <definedName name="PassaExtenso_21_13_12" localSheetId="16">[318]!_TOT2</definedName>
    <definedName name="PassaExtenso_21_13_12" localSheetId="18">[318]!_TOT2</definedName>
    <definedName name="PassaExtenso_21_13_12" localSheetId="19">[318]!_TOT2</definedName>
    <definedName name="PassaExtenso_21_13_12" localSheetId="15">[318]!_TOT2</definedName>
    <definedName name="PassaExtenso_21_13_12" localSheetId="20">[318]!_TOT2</definedName>
    <definedName name="PassaExtenso_21_13_12" localSheetId="17">[318]!_TOT2</definedName>
    <definedName name="PassaExtenso_21_13_12">[318]!_TOT2</definedName>
    <definedName name="PassaExtenso_21_13_18" localSheetId="16">[319]!_TOT2</definedName>
    <definedName name="PassaExtenso_21_13_18" localSheetId="18">[319]!_TOT2</definedName>
    <definedName name="PassaExtenso_21_13_18" localSheetId="19">[319]!_TOT2</definedName>
    <definedName name="PassaExtenso_21_13_18" localSheetId="15">[319]!_TOT2</definedName>
    <definedName name="PassaExtenso_21_13_18" localSheetId="20">[319]!_TOT2</definedName>
    <definedName name="PassaExtenso_21_13_18" localSheetId="17">[319]!_TOT2</definedName>
    <definedName name="PassaExtenso_21_13_18">[319]!_TOT2</definedName>
    <definedName name="PassaExtenso_21_14" localSheetId="16">[278]!_TOT2</definedName>
    <definedName name="PassaExtenso_21_14" localSheetId="18">[278]!_TOT2</definedName>
    <definedName name="PassaExtenso_21_14" localSheetId="19">[278]!_TOT2</definedName>
    <definedName name="PassaExtenso_21_14" localSheetId="15">[278]!_TOT2</definedName>
    <definedName name="PassaExtenso_21_14" localSheetId="20">[278]!_TOT2</definedName>
    <definedName name="PassaExtenso_21_14" localSheetId="17">[278]!_TOT2</definedName>
    <definedName name="PassaExtenso_21_14">[278]!_TOT2</definedName>
    <definedName name="PassaExtenso_21_18" localSheetId="16">[320]!_TOT2</definedName>
    <definedName name="PassaExtenso_21_18" localSheetId="18">[320]!_TOT2</definedName>
    <definedName name="PassaExtenso_21_18" localSheetId="19">[320]!_TOT2</definedName>
    <definedName name="PassaExtenso_21_18" localSheetId="15">[320]!_TOT2</definedName>
    <definedName name="PassaExtenso_21_18" localSheetId="20">[320]!_TOT2</definedName>
    <definedName name="PassaExtenso_21_18" localSheetId="17">[320]!_TOT2</definedName>
    <definedName name="PassaExtenso_21_18">[320]!_TOT2</definedName>
    <definedName name="PassaExtenso_21_19">[172]!PassaExtenso_21_19</definedName>
    <definedName name="PassaExtenso_21_2">[172]!PassaExtenso_21_2</definedName>
    <definedName name="PassaExtenso_21_2_12" localSheetId="16">[321]!_TOT2</definedName>
    <definedName name="PassaExtenso_21_2_12" localSheetId="18">[321]!_TOT2</definedName>
    <definedName name="PassaExtenso_21_2_12" localSheetId="19">[321]!_TOT2</definedName>
    <definedName name="PassaExtenso_21_2_12" localSheetId="15">[321]!_TOT2</definedName>
    <definedName name="PassaExtenso_21_2_12" localSheetId="20">[321]!_TOT2</definedName>
    <definedName name="PassaExtenso_21_2_12" localSheetId="17">[321]!_TOT2</definedName>
    <definedName name="PassaExtenso_21_2_12">[321]!_TOT2</definedName>
    <definedName name="PassaExtenso_21_2_14" localSheetId="16">[322]!_TOT2</definedName>
    <definedName name="PassaExtenso_21_2_14" localSheetId="18">[322]!_TOT2</definedName>
    <definedName name="PassaExtenso_21_2_14" localSheetId="19">[322]!_TOT2</definedName>
    <definedName name="PassaExtenso_21_2_14" localSheetId="15">[322]!_TOT2</definedName>
    <definedName name="PassaExtenso_21_2_14" localSheetId="20">[322]!_TOT2</definedName>
    <definedName name="PassaExtenso_21_2_14" localSheetId="17">[322]!_TOT2</definedName>
    <definedName name="PassaExtenso_21_2_14">[322]!_TOT2</definedName>
    <definedName name="PassaExtenso_21_3">[172]!PassaExtenso_21_3</definedName>
    <definedName name="PassaExtenso_21_3_12" localSheetId="16">[323]!_TOT2</definedName>
    <definedName name="PassaExtenso_21_3_12" localSheetId="18">[323]!_TOT2</definedName>
    <definedName name="PassaExtenso_21_3_12" localSheetId="19">[323]!_TOT2</definedName>
    <definedName name="PassaExtenso_21_3_12" localSheetId="15">[323]!_TOT2</definedName>
    <definedName name="PassaExtenso_21_3_12" localSheetId="20">[323]!_TOT2</definedName>
    <definedName name="PassaExtenso_21_3_12" localSheetId="17">[323]!_TOT2</definedName>
    <definedName name="PassaExtenso_21_3_12">[323]!_TOT2</definedName>
    <definedName name="PassaExtenso_21_3_14" localSheetId="16">[307]!_TOT2</definedName>
    <definedName name="PassaExtenso_21_3_14" localSheetId="18">[307]!_TOT2</definedName>
    <definedName name="PassaExtenso_21_3_14" localSheetId="19">[307]!_TOT2</definedName>
    <definedName name="PassaExtenso_21_3_14" localSheetId="15">[307]!_TOT2</definedName>
    <definedName name="PassaExtenso_21_3_14" localSheetId="20">[307]!_TOT2</definedName>
    <definedName name="PassaExtenso_21_3_14" localSheetId="17">[307]!_TOT2</definedName>
    <definedName name="PassaExtenso_21_3_14">[307]!_TOT2</definedName>
    <definedName name="PassaExtenso_21_4">[172]!PassaExtenso_21_4</definedName>
    <definedName name="PassaExtenso_21_4_10" localSheetId="16">[292]!_TOT2</definedName>
    <definedName name="PassaExtenso_21_4_10" localSheetId="18">[292]!_TOT2</definedName>
    <definedName name="PassaExtenso_21_4_10" localSheetId="19">[292]!_TOT2</definedName>
    <definedName name="PassaExtenso_21_4_10" localSheetId="15">[292]!_TOT2</definedName>
    <definedName name="PassaExtenso_21_4_10" localSheetId="20">[292]!_TOT2</definedName>
    <definedName name="PassaExtenso_21_4_10" localSheetId="17">[292]!_TOT2</definedName>
    <definedName name="PassaExtenso_21_4_10">[292]!_TOT2</definedName>
    <definedName name="PassaExtenso_21_4_12" localSheetId="16">[324]!_TOT2</definedName>
    <definedName name="PassaExtenso_21_4_12" localSheetId="18">[324]!_TOT2</definedName>
    <definedName name="PassaExtenso_21_4_12" localSheetId="19">[324]!_TOT2</definedName>
    <definedName name="PassaExtenso_21_4_12" localSheetId="15">[324]!_TOT2</definedName>
    <definedName name="PassaExtenso_21_4_12" localSheetId="20">[324]!_TOT2</definedName>
    <definedName name="PassaExtenso_21_4_12" localSheetId="17">[324]!_TOT2</definedName>
    <definedName name="PassaExtenso_21_4_12">[324]!_TOT2</definedName>
    <definedName name="PassaExtenso_21_4_14" localSheetId="16">[312]!_TOT2</definedName>
    <definedName name="PassaExtenso_21_4_14" localSheetId="18">[312]!_TOT2</definedName>
    <definedName name="PassaExtenso_21_4_14" localSheetId="19">[312]!_TOT2</definedName>
    <definedName name="PassaExtenso_21_4_14" localSheetId="15">[312]!_TOT2</definedName>
    <definedName name="PassaExtenso_21_4_14" localSheetId="20">[312]!_TOT2</definedName>
    <definedName name="PassaExtenso_21_4_14" localSheetId="17">[312]!_TOT2</definedName>
    <definedName name="PassaExtenso_21_4_14">[312]!_TOT2</definedName>
    <definedName name="PassaExtenso_21_4_18" localSheetId="16">[313]!_TOT2</definedName>
    <definedName name="PassaExtenso_21_4_18" localSheetId="18">[313]!_TOT2</definedName>
    <definedName name="PassaExtenso_21_4_18" localSheetId="19">[313]!_TOT2</definedName>
    <definedName name="PassaExtenso_21_4_18" localSheetId="15">[313]!_TOT2</definedName>
    <definedName name="PassaExtenso_21_4_18" localSheetId="20">[313]!_TOT2</definedName>
    <definedName name="PassaExtenso_21_4_18" localSheetId="17">[313]!_TOT2</definedName>
    <definedName name="PassaExtenso_21_4_18">[313]!_TOT2</definedName>
    <definedName name="PassaExtenso_21_4_19">[172]!PassaExtenso_21_4_19</definedName>
    <definedName name="PassaExtenso_21_7">[172]!PassaExtenso_21_7</definedName>
    <definedName name="PassaExtenso_21_7_12" localSheetId="15">CORREÇÃO!_TOT2</definedName>
    <definedName name="PassaExtenso_21_7_12">[0]!_TOT2</definedName>
    <definedName name="PassaExtenso_21_7_14" localSheetId="16">[175]!_TOT2</definedName>
    <definedName name="PassaExtenso_21_7_14" localSheetId="18">[175]!_TOT2</definedName>
    <definedName name="PassaExtenso_21_7_14" localSheetId="19">[175]!_TOT2</definedName>
    <definedName name="PassaExtenso_21_7_14" localSheetId="15">[175]!_TOT2</definedName>
    <definedName name="PassaExtenso_21_7_14" localSheetId="20">[175]!_TOT2</definedName>
    <definedName name="PassaExtenso_21_7_14" localSheetId="17">[175]!_TOT2</definedName>
    <definedName name="PassaExtenso_21_7_14">[175]!_TOT2</definedName>
    <definedName name="PassaExtenso_22">"#NAME!PassaExtenso"</definedName>
    <definedName name="PassaExtenso_23">"#NAME!PassaExtenso"</definedName>
    <definedName name="PassaExtenso_25">#N/A</definedName>
    <definedName name="PassaExtenso_25_10" localSheetId="16">[325]!_TOT3</definedName>
    <definedName name="PassaExtenso_25_10" localSheetId="18">[325]!_TOT3</definedName>
    <definedName name="PassaExtenso_25_10" localSheetId="19">[325]!_TOT3</definedName>
    <definedName name="PassaExtenso_25_10" localSheetId="15">[325]!_TOT3</definedName>
    <definedName name="PassaExtenso_25_10" localSheetId="20">[325]!_TOT3</definedName>
    <definedName name="PassaExtenso_25_10" localSheetId="17">[325]!_TOT3</definedName>
    <definedName name="PassaExtenso_25_10">[325]!_TOT3</definedName>
    <definedName name="PassaExtenso_25_11">[172]!PassaExtenso_25_11</definedName>
    <definedName name="PassaExtenso_25_11_12" localSheetId="16">[326]!_TOT3</definedName>
    <definedName name="PassaExtenso_25_11_12" localSheetId="18">[326]!_TOT3</definedName>
    <definedName name="PassaExtenso_25_11_12" localSheetId="19">[326]!_TOT3</definedName>
    <definedName name="PassaExtenso_25_11_12" localSheetId="15">[326]!_TOT3</definedName>
    <definedName name="PassaExtenso_25_11_12" localSheetId="20">[326]!_TOT3</definedName>
    <definedName name="PassaExtenso_25_11_12" localSheetId="17">[326]!_TOT3</definedName>
    <definedName name="PassaExtenso_25_11_12">[326]!_TOT3</definedName>
    <definedName name="PassaExtenso_25_11_14" localSheetId="16">[327]!_TOT3</definedName>
    <definedName name="PassaExtenso_25_11_14" localSheetId="18">[327]!_TOT3</definedName>
    <definedName name="PassaExtenso_25_11_14" localSheetId="19">[327]!_TOT3</definedName>
    <definedName name="PassaExtenso_25_11_14" localSheetId="15">[327]!_TOT3</definedName>
    <definedName name="PassaExtenso_25_11_14" localSheetId="20">[327]!_TOT3</definedName>
    <definedName name="PassaExtenso_25_11_14" localSheetId="17">[327]!_TOT3</definedName>
    <definedName name="PassaExtenso_25_11_14">[327]!_TOT3</definedName>
    <definedName name="PassaExtenso_25_12" localSheetId="16">[328]!_TOT3</definedName>
    <definedName name="PassaExtenso_25_12" localSheetId="18">[328]!_TOT3</definedName>
    <definedName name="PassaExtenso_25_12" localSheetId="19">[328]!_TOT3</definedName>
    <definedName name="PassaExtenso_25_12" localSheetId="15">[328]!_TOT3</definedName>
    <definedName name="PassaExtenso_25_12" localSheetId="20">[328]!_TOT3</definedName>
    <definedName name="PassaExtenso_25_12" localSheetId="17">[328]!_TOT3</definedName>
    <definedName name="PassaExtenso_25_12">[328]!_TOT3</definedName>
    <definedName name="PassaExtenso_25_13">[172]!PassaExtenso_25_13</definedName>
    <definedName name="PassaExtenso_25_13_12" localSheetId="16">[329]!_TOT3</definedName>
    <definedName name="PassaExtenso_25_13_12" localSheetId="18">[329]!_TOT3</definedName>
    <definedName name="PassaExtenso_25_13_12" localSheetId="19">[329]!_TOT3</definedName>
    <definedName name="PassaExtenso_25_13_12" localSheetId="15">[329]!_TOT3</definedName>
    <definedName name="PassaExtenso_25_13_12" localSheetId="20">[329]!_TOT3</definedName>
    <definedName name="PassaExtenso_25_13_12" localSheetId="17">[329]!_TOT3</definedName>
    <definedName name="PassaExtenso_25_13_12">[329]!_TOT3</definedName>
    <definedName name="PassaExtenso_25_13_18" localSheetId="15">CORREÇÃO!_TOT3</definedName>
    <definedName name="PassaExtenso_25_13_18">[0]!_TOT3</definedName>
    <definedName name="PassaExtenso_25_14" localSheetId="16">[330]!_TOT3</definedName>
    <definedName name="PassaExtenso_25_14" localSheetId="18">[330]!_TOT3</definedName>
    <definedName name="PassaExtenso_25_14" localSheetId="19">[330]!_TOT3</definedName>
    <definedName name="PassaExtenso_25_14" localSheetId="15">[330]!_TOT3</definedName>
    <definedName name="PassaExtenso_25_14" localSheetId="20">[330]!_TOT3</definedName>
    <definedName name="PassaExtenso_25_14" localSheetId="17">[330]!_TOT3</definedName>
    <definedName name="PassaExtenso_25_14">[330]!_TOT3</definedName>
    <definedName name="PassaExtenso_25_18" localSheetId="16">[297]!_TOT3</definedName>
    <definedName name="PassaExtenso_25_18" localSheetId="18">[297]!_TOT3</definedName>
    <definedName name="PassaExtenso_25_18" localSheetId="19">[297]!_TOT3</definedName>
    <definedName name="PassaExtenso_25_18" localSheetId="15">[297]!_TOT3</definedName>
    <definedName name="PassaExtenso_25_18" localSheetId="20">[297]!_TOT3</definedName>
    <definedName name="PassaExtenso_25_18" localSheetId="17">[297]!_TOT3</definedName>
    <definedName name="PassaExtenso_25_18">[297]!_TOT3</definedName>
    <definedName name="PassaExtenso_25_19">[172]!PassaExtenso_25_19</definedName>
    <definedName name="PassaExtenso_25_2">[172]!PassaExtenso_25_2</definedName>
    <definedName name="PassaExtenso_25_2_12" localSheetId="16">[236]!_TOT3</definedName>
    <definedName name="PassaExtenso_25_2_12" localSheetId="18">[236]!_TOT3</definedName>
    <definedName name="PassaExtenso_25_2_12" localSheetId="19">[236]!_TOT3</definedName>
    <definedName name="PassaExtenso_25_2_12" localSheetId="15">[236]!_TOT3</definedName>
    <definedName name="PassaExtenso_25_2_12" localSheetId="20">[236]!_TOT3</definedName>
    <definedName name="PassaExtenso_25_2_12" localSheetId="17">[236]!_TOT3</definedName>
    <definedName name="PassaExtenso_25_2_12">[236]!_TOT3</definedName>
    <definedName name="PassaExtenso_25_2_14" localSheetId="16">[331]!_TOT3</definedName>
    <definedName name="PassaExtenso_25_2_14" localSheetId="18">[331]!_TOT3</definedName>
    <definedName name="PassaExtenso_25_2_14" localSheetId="19">[331]!_TOT3</definedName>
    <definedName name="PassaExtenso_25_2_14" localSheetId="15">[331]!_TOT3</definedName>
    <definedName name="PassaExtenso_25_2_14" localSheetId="20">[331]!_TOT3</definedName>
    <definedName name="PassaExtenso_25_2_14" localSheetId="17">[331]!_TOT3</definedName>
    <definedName name="PassaExtenso_25_2_14">[331]!_TOT3</definedName>
    <definedName name="PassaExtenso_25_3">[172]!PassaExtenso_25_3</definedName>
    <definedName name="PassaExtenso_25_3_12" localSheetId="16">[332]!_TOT4</definedName>
    <definedName name="PassaExtenso_25_3_12" localSheetId="18">[332]!_TOT4</definedName>
    <definedName name="PassaExtenso_25_3_12" localSheetId="19">[332]!_TOT4</definedName>
    <definedName name="PassaExtenso_25_3_12" localSheetId="15">[332]!_TOT4</definedName>
    <definedName name="PassaExtenso_25_3_12" localSheetId="20">[332]!_TOT4</definedName>
    <definedName name="PassaExtenso_25_3_12" localSheetId="17">[332]!_TOT4</definedName>
    <definedName name="PassaExtenso_25_3_12">[332]!_TOT4</definedName>
    <definedName name="PassaExtenso_25_3_14" localSheetId="16">[333]!_TOT4</definedName>
    <definedName name="PassaExtenso_25_3_14" localSheetId="18">[333]!_TOT4</definedName>
    <definedName name="PassaExtenso_25_3_14" localSheetId="19">[333]!_TOT4</definedName>
    <definedName name="PassaExtenso_25_3_14" localSheetId="15">[333]!_TOT4</definedName>
    <definedName name="PassaExtenso_25_3_14" localSheetId="20">[333]!_TOT4</definedName>
    <definedName name="PassaExtenso_25_3_14" localSheetId="17">[333]!_TOT4</definedName>
    <definedName name="PassaExtenso_25_3_14">[333]!_TOT4</definedName>
    <definedName name="PassaExtenso_25_4">[172]!PassaExtenso_25_4</definedName>
    <definedName name="PassaExtenso_25_4_10" localSheetId="16">[334]!_TOT4</definedName>
    <definedName name="PassaExtenso_25_4_10" localSheetId="18">[334]!_TOT4</definedName>
    <definedName name="PassaExtenso_25_4_10" localSheetId="19">[334]!_TOT4</definedName>
    <definedName name="PassaExtenso_25_4_10" localSheetId="15">[334]!_TOT4</definedName>
    <definedName name="PassaExtenso_25_4_10" localSheetId="20">[334]!_TOT4</definedName>
    <definedName name="PassaExtenso_25_4_10" localSheetId="17">[334]!_TOT4</definedName>
    <definedName name="PassaExtenso_25_4_10">[334]!_TOT4</definedName>
    <definedName name="PassaExtenso_25_4_12" localSheetId="16">[315]!_TOT4</definedName>
    <definedName name="PassaExtenso_25_4_12" localSheetId="18">[315]!_TOT4</definedName>
    <definedName name="PassaExtenso_25_4_12" localSheetId="19">[315]!_TOT4</definedName>
    <definedName name="PassaExtenso_25_4_12" localSheetId="15">[315]!_TOT4</definedName>
    <definedName name="PassaExtenso_25_4_12" localSheetId="20">[315]!_TOT4</definedName>
    <definedName name="PassaExtenso_25_4_12" localSheetId="17">[315]!_TOT4</definedName>
    <definedName name="PassaExtenso_25_4_12">[315]!_TOT4</definedName>
    <definedName name="PassaExtenso_25_4_14" localSheetId="16">[316]!_TOT4</definedName>
    <definedName name="PassaExtenso_25_4_14" localSheetId="18">[316]!_TOT4</definedName>
    <definedName name="PassaExtenso_25_4_14" localSheetId="19">[316]!_TOT4</definedName>
    <definedName name="PassaExtenso_25_4_14" localSheetId="15">[316]!_TOT4</definedName>
    <definedName name="PassaExtenso_25_4_14" localSheetId="20">[316]!_TOT4</definedName>
    <definedName name="PassaExtenso_25_4_14" localSheetId="17">[316]!_TOT4</definedName>
    <definedName name="PassaExtenso_25_4_14">[316]!_TOT4</definedName>
    <definedName name="PassaExtenso_25_4_18" localSheetId="16">[317]!_TOT4</definedName>
    <definedName name="PassaExtenso_25_4_18" localSheetId="18">[317]!_TOT4</definedName>
    <definedName name="PassaExtenso_25_4_18" localSheetId="19">[317]!_TOT4</definedName>
    <definedName name="PassaExtenso_25_4_18" localSheetId="15">[317]!_TOT4</definedName>
    <definedName name="PassaExtenso_25_4_18" localSheetId="20">[317]!_TOT4</definedName>
    <definedName name="PassaExtenso_25_4_18" localSheetId="17">[317]!_TOT4</definedName>
    <definedName name="PassaExtenso_25_4_18">[317]!_TOT4</definedName>
    <definedName name="PassaExtenso_25_4_19">[172]!PassaExtenso_25_4_19</definedName>
    <definedName name="PassaExtenso_25_7">[172]!PassaExtenso_25_7</definedName>
    <definedName name="PassaExtenso_25_7_12" localSheetId="16">[319]!_TOT4</definedName>
    <definedName name="PassaExtenso_25_7_12" localSheetId="18">[319]!_TOT4</definedName>
    <definedName name="PassaExtenso_25_7_12" localSheetId="19">[319]!_TOT4</definedName>
    <definedName name="PassaExtenso_25_7_12" localSheetId="15">[319]!_TOT4</definedName>
    <definedName name="PassaExtenso_25_7_12" localSheetId="20">[319]!_TOT4</definedName>
    <definedName name="PassaExtenso_25_7_12" localSheetId="17">[319]!_TOT4</definedName>
    <definedName name="PassaExtenso_25_7_12">[319]!_TOT4</definedName>
    <definedName name="PassaExtenso_25_7_14" localSheetId="16">[278]!_TOT4</definedName>
    <definedName name="PassaExtenso_25_7_14" localSheetId="18">[278]!_TOT4</definedName>
    <definedName name="PassaExtenso_25_7_14" localSheetId="19">[278]!_TOT4</definedName>
    <definedName name="PassaExtenso_25_7_14" localSheetId="15">[278]!_TOT4</definedName>
    <definedName name="PassaExtenso_25_7_14" localSheetId="20">[278]!_TOT4</definedName>
    <definedName name="PassaExtenso_25_7_14" localSheetId="17">[278]!_TOT4</definedName>
    <definedName name="PassaExtenso_25_7_14">[278]!_TOT4</definedName>
    <definedName name="PassaExtenso_26" localSheetId="16">[335]!_TEB4</definedName>
    <definedName name="PassaExtenso_26" localSheetId="18">[335]!_TEB4</definedName>
    <definedName name="PassaExtenso_26" localSheetId="19">[335]!_TEB4</definedName>
    <definedName name="PassaExtenso_26" localSheetId="15">[335]!_TEB4</definedName>
    <definedName name="PassaExtenso_26" localSheetId="20">[335]!_TEB4</definedName>
    <definedName name="PassaExtenso_26" localSheetId="17">[335]!_TEB4</definedName>
    <definedName name="PassaExtenso_26">[335]!_TEB4</definedName>
    <definedName name="PassaExtenso_27">#N/A</definedName>
    <definedName name="PassaExtenso_29">#N/A</definedName>
    <definedName name="PassaExtenso_3_1_1">"#NAME!PassaExtenso"</definedName>
    <definedName name="PassaExtenso_34">[172]!PassaExtenso_34</definedName>
    <definedName name="PassaExtenso_34_10" localSheetId="16">[325]!_TOT4</definedName>
    <definedName name="PassaExtenso_34_10" localSheetId="18">[325]!_TOT4</definedName>
    <definedName name="PassaExtenso_34_10" localSheetId="19">[325]!_TOT4</definedName>
    <definedName name="PassaExtenso_34_10" localSheetId="15">[325]!_TOT4</definedName>
    <definedName name="PassaExtenso_34_10" localSheetId="20">[325]!_TOT4</definedName>
    <definedName name="PassaExtenso_34_10" localSheetId="17">[325]!_TOT4</definedName>
    <definedName name="PassaExtenso_34_10">[325]!_TOT4</definedName>
    <definedName name="PassaExtenso_34_11">[172]!PassaExtenso_34_11</definedName>
    <definedName name="PassaExtenso_34_11_12" localSheetId="16">[326]!_TOT4</definedName>
    <definedName name="PassaExtenso_34_11_12" localSheetId="18">[326]!_TOT4</definedName>
    <definedName name="PassaExtenso_34_11_12" localSheetId="19">[326]!_TOT4</definedName>
    <definedName name="PassaExtenso_34_11_12" localSheetId="15">[326]!_TOT4</definedName>
    <definedName name="PassaExtenso_34_11_12" localSheetId="20">[326]!_TOT4</definedName>
    <definedName name="PassaExtenso_34_11_12" localSheetId="17">[326]!_TOT4</definedName>
    <definedName name="PassaExtenso_34_11_12">[326]!_TOT4</definedName>
    <definedName name="PassaExtenso_34_11_14" localSheetId="16">[327]!_TOT4</definedName>
    <definedName name="PassaExtenso_34_11_14" localSheetId="18">[327]!_TOT4</definedName>
    <definedName name="PassaExtenso_34_11_14" localSheetId="19">[327]!_TOT4</definedName>
    <definedName name="PassaExtenso_34_11_14" localSheetId="15">[327]!_TOT4</definedName>
    <definedName name="PassaExtenso_34_11_14" localSheetId="20">[327]!_TOT4</definedName>
    <definedName name="PassaExtenso_34_11_14" localSheetId="17">[327]!_TOT4</definedName>
    <definedName name="PassaExtenso_34_11_14">[327]!_TOT4</definedName>
    <definedName name="PassaExtenso_34_12" localSheetId="16">[328]!_TOT4</definedName>
    <definedName name="PassaExtenso_34_12" localSheetId="18">[328]!_TOT4</definedName>
    <definedName name="PassaExtenso_34_12" localSheetId="19">[328]!_TOT4</definedName>
    <definedName name="PassaExtenso_34_12" localSheetId="15">[328]!_TOT4</definedName>
    <definedName name="PassaExtenso_34_12" localSheetId="20">[328]!_TOT4</definedName>
    <definedName name="PassaExtenso_34_12" localSheetId="17">[328]!_TOT4</definedName>
    <definedName name="PassaExtenso_34_12">[328]!_TOT4</definedName>
    <definedName name="PassaExtenso_34_13">[172]!PassaExtenso_34_13</definedName>
    <definedName name="PassaExtenso_34_13_12" localSheetId="16">[329]!_TOT4</definedName>
    <definedName name="PassaExtenso_34_13_12" localSheetId="18">[329]!_TOT4</definedName>
    <definedName name="PassaExtenso_34_13_12" localSheetId="19">[329]!_TOT4</definedName>
    <definedName name="PassaExtenso_34_13_12" localSheetId="15">[329]!_TOT4</definedName>
    <definedName name="PassaExtenso_34_13_12" localSheetId="20">[329]!_TOT4</definedName>
    <definedName name="PassaExtenso_34_13_12" localSheetId="17">[329]!_TOT4</definedName>
    <definedName name="PassaExtenso_34_13_12">[329]!_TOT4</definedName>
    <definedName name="PassaExtenso_34_13_18" localSheetId="15">CORREÇÃO!_TOT4</definedName>
    <definedName name="PassaExtenso_34_13_18">[0]!_TOT4</definedName>
    <definedName name="PassaExtenso_34_14" localSheetId="16">[330]!_TOT4</definedName>
    <definedName name="PassaExtenso_34_14" localSheetId="18">[330]!_TOT4</definedName>
    <definedName name="PassaExtenso_34_14" localSheetId="19">[330]!_TOT4</definedName>
    <definedName name="PassaExtenso_34_14" localSheetId="15">[330]!_TOT4</definedName>
    <definedName name="PassaExtenso_34_14" localSheetId="20">[330]!_TOT4</definedName>
    <definedName name="PassaExtenso_34_14" localSheetId="17">[330]!_TOT4</definedName>
    <definedName name="PassaExtenso_34_14">[330]!_TOT4</definedName>
    <definedName name="PassaExtenso_34_18" localSheetId="16">[297]!_TOT4</definedName>
    <definedName name="PassaExtenso_34_18" localSheetId="18">[297]!_TOT4</definedName>
    <definedName name="PassaExtenso_34_18" localSheetId="19">[297]!_TOT4</definedName>
    <definedName name="PassaExtenso_34_18" localSheetId="15">[297]!_TOT4</definedName>
    <definedName name="PassaExtenso_34_18" localSheetId="20">[297]!_TOT4</definedName>
    <definedName name="PassaExtenso_34_18" localSheetId="17">[297]!_TOT4</definedName>
    <definedName name="PassaExtenso_34_18">[297]!_TOT4</definedName>
    <definedName name="PassaExtenso_34_19">[172]!PassaExtenso_34_19</definedName>
    <definedName name="PassaExtenso_34_2">[172]!PassaExtenso_34_2</definedName>
    <definedName name="PassaExtenso_34_2_12" localSheetId="16">[236]!_TOT4</definedName>
    <definedName name="PassaExtenso_34_2_12" localSheetId="18">[236]!_TOT4</definedName>
    <definedName name="PassaExtenso_34_2_12" localSheetId="19">[236]!_TOT4</definedName>
    <definedName name="PassaExtenso_34_2_12" localSheetId="15">[236]!_TOT4</definedName>
    <definedName name="PassaExtenso_34_2_12" localSheetId="20">[236]!_TOT4</definedName>
    <definedName name="PassaExtenso_34_2_12" localSheetId="17">[236]!_TOT4</definedName>
    <definedName name="PassaExtenso_34_2_12">[236]!_TOT4</definedName>
    <definedName name="PassaExtenso_34_2_14" localSheetId="16">[331]!_TOT4</definedName>
    <definedName name="PassaExtenso_34_2_14" localSheetId="18">[331]!_TOT4</definedName>
    <definedName name="PassaExtenso_34_2_14" localSheetId="19">[331]!_TOT4</definedName>
    <definedName name="PassaExtenso_34_2_14" localSheetId="15">[331]!_TOT4</definedName>
    <definedName name="PassaExtenso_34_2_14" localSheetId="20">[331]!_TOT4</definedName>
    <definedName name="PassaExtenso_34_2_14" localSheetId="17">[331]!_TOT4</definedName>
    <definedName name="PassaExtenso_34_2_14">[331]!_TOT4</definedName>
    <definedName name="PassaExtenso_34_3">[172]!PassaExtenso_34_3</definedName>
    <definedName name="PassaExtenso_34_3_12" localSheetId="16">[332]!_TOT5</definedName>
    <definedName name="PassaExtenso_34_3_12" localSheetId="18">[332]!_TOT5</definedName>
    <definedName name="PassaExtenso_34_3_12" localSheetId="19">[332]!_TOT5</definedName>
    <definedName name="PassaExtenso_34_3_12" localSheetId="15">[332]!_TOT5</definedName>
    <definedName name="PassaExtenso_34_3_12" localSheetId="20">[332]!_TOT5</definedName>
    <definedName name="PassaExtenso_34_3_12" localSheetId="17">[332]!_TOT5</definedName>
    <definedName name="PassaExtenso_34_3_12">[332]!_TOT5</definedName>
    <definedName name="PassaExtenso_34_3_14" localSheetId="16">[333]!_TOT5</definedName>
    <definedName name="PassaExtenso_34_3_14" localSheetId="18">[333]!_TOT5</definedName>
    <definedName name="PassaExtenso_34_3_14" localSheetId="19">[333]!_TOT5</definedName>
    <definedName name="PassaExtenso_34_3_14" localSheetId="15">[333]!_TOT5</definedName>
    <definedName name="PassaExtenso_34_3_14" localSheetId="20">[333]!_TOT5</definedName>
    <definedName name="PassaExtenso_34_3_14" localSheetId="17">[333]!_TOT5</definedName>
    <definedName name="PassaExtenso_34_3_14">[333]!_TOT5</definedName>
    <definedName name="PassaExtenso_34_4">[172]!PassaExtenso_34_4</definedName>
    <definedName name="PassaExtenso_34_4_10" localSheetId="16">[334]!_TOT5</definedName>
    <definedName name="PassaExtenso_34_4_10" localSheetId="18">[334]!_TOT5</definedName>
    <definedName name="PassaExtenso_34_4_10" localSheetId="19">[334]!_TOT5</definedName>
    <definedName name="PassaExtenso_34_4_10" localSheetId="15">[334]!_TOT5</definedName>
    <definedName name="PassaExtenso_34_4_10" localSheetId="20">[334]!_TOT5</definedName>
    <definedName name="PassaExtenso_34_4_10" localSheetId="17">[334]!_TOT5</definedName>
    <definedName name="PassaExtenso_34_4_10">[334]!_TOT5</definedName>
    <definedName name="PassaExtenso_34_4_12" localSheetId="16">[315]!_TOT5</definedName>
    <definedName name="PassaExtenso_34_4_12" localSheetId="18">[315]!_TOT5</definedName>
    <definedName name="PassaExtenso_34_4_12" localSheetId="19">[315]!_TOT5</definedName>
    <definedName name="PassaExtenso_34_4_12" localSheetId="15">[315]!_TOT5</definedName>
    <definedName name="PassaExtenso_34_4_12" localSheetId="20">[315]!_TOT5</definedName>
    <definedName name="PassaExtenso_34_4_12" localSheetId="17">[315]!_TOT5</definedName>
    <definedName name="PassaExtenso_34_4_12">[315]!_TOT5</definedName>
    <definedName name="PassaExtenso_34_4_14" localSheetId="16">[316]!_TOT5</definedName>
    <definedName name="PassaExtenso_34_4_14" localSheetId="18">[316]!_TOT5</definedName>
    <definedName name="PassaExtenso_34_4_14" localSheetId="19">[316]!_TOT5</definedName>
    <definedName name="PassaExtenso_34_4_14" localSheetId="15">[316]!_TOT5</definedName>
    <definedName name="PassaExtenso_34_4_14" localSheetId="20">[316]!_TOT5</definedName>
    <definedName name="PassaExtenso_34_4_14" localSheetId="17">[316]!_TOT5</definedName>
    <definedName name="PassaExtenso_34_4_14">[316]!_TOT5</definedName>
    <definedName name="PassaExtenso_34_4_18" localSheetId="16">[317]!_TOT5</definedName>
    <definedName name="PassaExtenso_34_4_18" localSheetId="18">[317]!_TOT5</definedName>
    <definedName name="PassaExtenso_34_4_18" localSheetId="19">[317]!_TOT5</definedName>
    <definedName name="PassaExtenso_34_4_18" localSheetId="15">[317]!_TOT5</definedName>
    <definedName name="PassaExtenso_34_4_18" localSheetId="20">[317]!_TOT5</definedName>
    <definedName name="PassaExtenso_34_4_18" localSheetId="17">[317]!_TOT5</definedName>
    <definedName name="PassaExtenso_34_4_18">[317]!_TOT5</definedName>
    <definedName name="PassaExtenso_34_4_19">[172]!PassaExtenso_34_4_19</definedName>
    <definedName name="PassaExtenso_34_7">[172]!PassaExtenso_34_7</definedName>
    <definedName name="PassaExtenso_34_7_12" localSheetId="16">[319]!_TOT5</definedName>
    <definedName name="PassaExtenso_34_7_12" localSheetId="18">[319]!_TOT5</definedName>
    <definedName name="PassaExtenso_34_7_12" localSheetId="19">[319]!_TOT5</definedName>
    <definedName name="PassaExtenso_34_7_12" localSheetId="15">[319]!_TOT5</definedName>
    <definedName name="PassaExtenso_34_7_12" localSheetId="20">[319]!_TOT5</definedName>
    <definedName name="PassaExtenso_34_7_12" localSheetId="17">[319]!_TOT5</definedName>
    <definedName name="PassaExtenso_34_7_12">[319]!_TOT5</definedName>
    <definedName name="PassaExtenso_34_7_14" localSheetId="16">[278]!_TOT5</definedName>
    <definedName name="PassaExtenso_34_7_14" localSheetId="18">[278]!_TOT5</definedName>
    <definedName name="PassaExtenso_34_7_14" localSheetId="19">[278]!_TOT5</definedName>
    <definedName name="PassaExtenso_34_7_14" localSheetId="15">[278]!_TOT5</definedName>
    <definedName name="PassaExtenso_34_7_14" localSheetId="20">[278]!_TOT5</definedName>
    <definedName name="PassaExtenso_34_7_14" localSheetId="17">[278]!_TOT5</definedName>
    <definedName name="PassaExtenso_34_7_14">[278]!_TOT5</definedName>
    <definedName name="PassaExtenso_38">[172]!PassaExtenso_38</definedName>
    <definedName name="PassaExtenso_38_10" localSheetId="16">[336]!_TOT5</definedName>
    <definedName name="PassaExtenso_38_10" localSheetId="18">[336]!_TOT5</definedName>
    <definedName name="PassaExtenso_38_10" localSheetId="19">[336]!_TOT5</definedName>
    <definedName name="PassaExtenso_38_10" localSheetId="15">[336]!_TOT5</definedName>
    <definedName name="PassaExtenso_38_10" localSheetId="20">[336]!_TOT5</definedName>
    <definedName name="PassaExtenso_38_10" localSheetId="17">[336]!_TOT5</definedName>
    <definedName name="PassaExtenso_38_10">[336]!_TOT5</definedName>
    <definedName name="PassaExtenso_38_11">[172]!PassaExtenso_38_11</definedName>
    <definedName name="PassaExtenso_38_11_12" localSheetId="16">[321]!_TOT5</definedName>
    <definedName name="PassaExtenso_38_11_12" localSheetId="18">[321]!_TOT5</definedName>
    <definedName name="PassaExtenso_38_11_12" localSheetId="19">[321]!_TOT5</definedName>
    <definedName name="PassaExtenso_38_11_12" localSheetId="15">[321]!_TOT5</definedName>
    <definedName name="PassaExtenso_38_11_12" localSheetId="20">[321]!_TOT5</definedName>
    <definedName name="PassaExtenso_38_11_12" localSheetId="17">[321]!_TOT5</definedName>
    <definedName name="PassaExtenso_38_11_12">[321]!_TOT5</definedName>
    <definedName name="PassaExtenso_38_11_14" localSheetId="16">[322]!_TOT5</definedName>
    <definedName name="PassaExtenso_38_11_14" localSheetId="18">[322]!_TOT5</definedName>
    <definedName name="PassaExtenso_38_11_14" localSheetId="19">[322]!_TOT5</definedName>
    <definedName name="PassaExtenso_38_11_14" localSheetId="15">[322]!_TOT5</definedName>
    <definedName name="PassaExtenso_38_11_14" localSheetId="20">[322]!_TOT5</definedName>
    <definedName name="PassaExtenso_38_11_14" localSheetId="17">[322]!_TOT5</definedName>
    <definedName name="PassaExtenso_38_11_14">[322]!_TOT5</definedName>
    <definedName name="PassaExtenso_38_12" localSheetId="16">[337]!_TOT5</definedName>
    <definedName name="PassaExtenso_38_12" localSheetId="18">[337]!_TOT5</definedName>
    <definedName name="PassaExtenso_38_12" localSheetId="19">[337]!_TOT5</definedName>
    <definedName name="PassaExtenso_38_12" localSheetId="15">[337]!_TOT5</definedName>
    <definedName name="PassaExtenso_38_12" localSheetId="20">[337]!_TOT5</definedName>
    <definedName name="PassaExtenso_38_12" localSheetId="17">[337]!_TOT5</definedName>
    <definedName name="PassaExtenso_38_12">[337]!_TOT5</definedName>
    <definedName name="PassaExtenso_38_13">[172]!PassaExtenso_38_13</definedName>
    <definedName name="PassaExtenso_38_13_12" localSheetId="16">[307]!_TOT5</definedName>
    <definedName name="PassaExtenso_38_13_12" localSheetId="18">[307]!_TOT5</definedName>
    <definedName name="PassaExtenso_38_13_12" localSheetId="19">[307]!_TOT5</definedName>
    <definedName name="PassaExtenso_38_13_12" localSheetId="15">[307]!_TOT5</definedName>
    <definedName name="PassaExtenso_38_13_12" localSheetId="20">[307]!_TOT5</definedName>
    <definedName name="PassaExtenso_38_13_12" localSheetId="17">[307]!_TOT5</definedName>
    <definedName name="PassaExtenso_38_13_12">[307]!_TOT5</definedName>
    <definedName name="PassaExtenso_38_13_18" localSheetId="16">[311]!_TOT5</definedName>
    <definedName name="PassaExtenso_38_13_18" localSheetId="18">[311]!_TOT5</definedName>
    <definedName name="PassaExtenso_38_13_18" localSheetId="19">[311]!_TOT5</definedName>
    <definedName name="PassaExtenso_38_13_18" localSheetId="15">[311]!_TOT5</definedName>
    <definedName name="PassaExtenso_38_13_18" localSheetId="20">[311]!_TOT5</definedName>
    <definedName name="PassaExtenso_38_13_18" localSheetId="17">[311]!_TOT5</definedName>
    <definedName name="PassaExtenso_38_13_18">[311]!_TOT5</definedName>
    <definedName name="PassaExtenso_38_14" localSheetId="16">[292]!_TOT5</definedName>
    <definedName name="PassaExtenso_38_14" localSheetId="18">[292]!_TOT5</definedName>
    <definedName name="PassaExtenso_38_14" localSheetId="19">[292]!_TOT5</definedName>
    <definedName name="PassaExtenso_38_14" localSheetId="15">[292]!_TOT5</definedName>
    <definedName name="PassaExtenso_38_14" localSheetId="20">[292]!_TOT5</definedName>
    <definedName name="PassaExtenso_38_14" localSheetId="17">[292]!_TOT5</definedName>
    <definedName name="PassaExtenso_38_14">[292]!_TOT5</definedName>
    <definedName name="PassaExtenso_38_18" localSheetId="16">[324]!_TOT5</definedName>
    <definedName name="PassaExtenso_38_18" localSheetId="18">[324]!_TOT5</definedName>
    <definedName name="PassaExtenso_38_18" localSheetId="19">[324]!_TOT5</definedName>
    <definedName name="PassaExtenso_38_18" localSheetId="15">[324]!_TOT5</definedName>
    <definedName name="PassaExtenso_38_18" localSheetId="20">[324]!_TOT5</definedName>
    <definedName name="PassaExtenso_38_18" localSheetId="17">[324]!_TOT5</definedName>
    <definedName name="PassaExtenso_38_18">[324]!_TOT5</definedName>
    <definedName name="PassaExtenso_38_19">[172]!PassaExtenso_38_19</definedName>
    <definedName name="PassaExtenso_38_2">[172]!PassaExtenso_38_2</definedName>
    <definedName name="PassaExtenso_38_2_12" localSheetId="16">[338]!_TOT5</definedName>
    <definedName name="PassaExtenso_38_2_12" localSheetId="18">[338]!_TOT5</definedName>
    <definedName name="PassaExtenso_38_2_12" localSheetId="19">[338]!_TOT5</definedName>
    <definedName name="PassaExtenso_38_2_12" localSheetId="15">[338]!_TOT5</definedName>
    <definedName name="PassaExtenso_38_2_12" localSheetId="20">[338]!_TOT5</definedName>
    <definedName name="PassaExtenso_38_2_12" localSheetId="17">[338]!_TOT5</definedName>
    <definedName name="PassaExtenso_38_2_12">[338]!_TOT5</definedName>
    <definedName name="PassaExtenso_38_2_14" localSheetId="16">[339]!_TOT5</definedName>
    <definedName name="PassaExtenso_38_2_14" localSheetId="18">[339]!_TOT5</definedName>
    <definedName name="PassaExtenso_38_2_14" localSheetId="19">[339]!_TOT5</definedName>
    <definedName name="PassaExtenso_38_2_14" localSheetId="15">[339]!_TOT5</definedName>
    <definedName name="PassaExtenso_38_2_14" localSheetId="20">[339]!_TOT5</definedName>
    <definedName name="PassaExtenso_38_2_14" localSheetId="17">[339]!_TOT5</definedName>
    <definedName name="PassaExtenso_38_2_14">[339]!_TOT5</definedName>
    <definedName name="PassaExtenso_38_3">[172]!PassaExtenso_38_3</definedName>
    <definedName name="PassaExtenso_38_3_12" localSheetId="16">[175]!_TOT5</definedName>
    <definedName name="PassaExtenso_38_3_12" localSheetId="18">[175]!_TOT5</definedName>
    <definedName name="PassaExtenso_38_3_12" localSheetId="19">[175]!_TOT5</definedName>
    <definedName name="PassaExtenso_38_3_12" localSheetId="15">[175]!_TOT5</definedName>
    <definedName name="PassaExtenso_38_3_12" localSheetId="20">[175]!_TOT5</definedName>
    <definedName name="PassaExtenso_38_3_12" localSheetId="17">[175]!_TOT5</definedName>
    <definedName name="PassaExtenso_38_3_12">[175]!_TOT5</definedName>
    <definedName name="PassaExtenso_38_3_14" localSheetId="16">[340]!_TOT5</definedName>
    <definedName name="PassaExtenso_38_3_14" localSheetId="18">[340]!_TOT5</definedName>
    <definedName name="PassaExtenso_38_3_14" localSheetId="19">[340]!_TOT5</definedName>
    <definedName name="PassaExtenso_38_3_14" localSheetId="15">[340]!_TOT5</definedName>
    <definedName name="PassaExtenso_38_3_14" localSheetId="20">[340]!_TOT5</definedName>
    <definedName name="PassaExtenso_38_3_14" localSheetId="17">[340]!_TOT5</definedName>
    <definedName name="PassaExtenso_38_3_14">[340]!_TOT5</definedName>
    <definedName name="PassaExtenso_38_4">[172]!PassaExtenso_38_4</definedName>
    <definedName name="PassaExtenso_38_4_10" localSheetId="16">[341]!_TOT5</definedName>
    <definedName name="PassaExtenso_38_4_10" localSheetId="18">[341]!_TOT5</definedName>
    <definedName name="PassaExtenso_38_4_10" localSheetId="19">[341]!_TOT5</definedName>
    <definedName name="PassaExtenso_38_4_10" localSheetId="15">[341]!_TOT5</definedName>
    <definedName name="PassaExtenso_38_4_10" localSheetId="20">[341]!_TOT5</definedName>
    <definedName name="PassaExtenso_38_4_10" localSheetId="17">[341]!_TOT5</definedName>
    <definedName name="PassaExtenso_38_4_10">[341]!_TOT5</definedName>
    <definedName name="PassaExtenso_38_4_12" localSheetId="16">[325]!_TOT5</definedName>
    <definedName name="PassaExtenso_38_4_12" localSheetId="18">[325]!_TOT5</definedName>
    <definedName name="PassaExtenso_38_4_12" localSheetId="19">[325]!_TOT5</definedName>
    <definedName name="PassaExtenso_38_4_12" localSheetId="15">[325]!_TOT5</definedName>
    <definedName name="PassaExtenso_38_4_12" localSheetId="20">[325]!_TOT5</definedName>
    <definedName name="PassaExtenso_38_4_12" localSheetId="17">[325]!_TOT5</definedName>
    <definedName name="PassaExtenso_38_4_12">[325]!_TOT5</definedName>
    <definedName name="PassaExtenso_38_4_14" localSheetId="16">[342]!_TOT5</definedName>
    <definedName name="PassaExtenso_38_4_14" localSheetId="18">[342]!_TOT5</definedName>
    <definedName name="PassaExtenso_38_4_14" localSheetId="19">[342]!_TOT5</definedName>
    <definedName name="PassaExtenso_38_4_14" localSheetId="15">[342]!_TOT5</definedName>
    <definedName name="PassaExtenso_38_4_14" localSheetId="20">[342]!_TOT5</definedName>
    <definedName name="PassaExtenso_38_4_14" localSheetId="17">[342]!_TOT5</definedName>
    <definedName name="PassaExtenso_38_4_14">[342]!_TOT5</definedName>
    <definedName name="PassaExtenso_38_4_18" localSheetId="16">[326]!_TOT5</definedName>
    <definedName name="PassaExtenso_38_4_18" localSheetId="18">[326]!_TOT5</definedName>
    <definedName name="PassaExtenso_38_4_18" localSheetId="19">[326]!_TOT5</definedName>
    <definedName name="PassaExtenso_38_4_18" localSheetId="15">[326]!_TOT5</definedName>
    <definedName name="PassaExtenso_38_4_18" localSheetId="20">[326]!_TOT5</definedName>
    <definedName name="PassaExtenso_38_4_18" localSheetId="17">[326]!_TOT5</definedName>
    <definedName name="PassaExtenso_38_4_18">[326]!_TOT5</definedName>
    <definedName name="PassaExtenso_38_4_19">[172]!PassaExtenso_38_4_19</definedName>
    <definedName name="PassaExtenso_38_7">[172]!PassaExtenso_38_7</definedName>
    <definedName name="PassaExtenso_38_7_12" localSheetId="16">[335]!_TOT5</definedName>
    <definedName name="PassaExtenso_38_7_12" localSheetId="18">[335]!_TOT5</definedName>
    <definedName name="PassaExtenso_38_7_12" localSheetId="19">[335]!_TOT5</definedName>
    <definedName name="PassaExtenso_38_7_12" localSheetId="15">[335]!_TOT5</definedName>
    <definedName name="PassaExtenso_38_7_12" localSheetId="20">[335]!_TOT5</definedName>
    <definedName name="PassaExtenso_38_7_12" localSheetId="17">[335]!_TOT5</definedName>
    <definedName name="PassaExtenso_38_7_12">[335]!_TOT5</definedName>
    <definedName name="PassaExtenso_38_7_14" localSheetId="16">[329]!_TOT5</definedName>
    <definedName name="PassaExtenso_38_7_14" localSheetId="18">[329]!_TOT5</definedName>
    <definedName name="PassaExtenso_38_7_14" localSheetId="19">[329]!_TOT5</definedName>
    <definedName name="PassaExtenso_38_7_14" localSheetId="15">[329]!_TOT5</definedName>
    <definedName name="PassaExtenso_38_7_14" localSheetId="20">[329]!_TOT5</definedName>
    <definedName name="PassaExtenso_38_7_14" localSheetId="17">[329]!_TOT5</definedName>
    <definedName name="PassaExtenso_38_7_14">[329]!_TOT5</definedName>
    <definedName name="passaextenso_39">[172]!passaextenso_39</definedName>
    <definedName name="PassaExtenso_4">#N/A</definedName>
    <definedName name="PassaExtenso_5">#N/A</definedName>
    <definedName name="PassaExtenso_6">"#NAME!PassaExtenso"</definedName>
    <definedName name="PassaExtenso_7">"#NAME!PassaExtenso"</definedName>
    <definedName name="PassaExtenso_8" localSheetId="16">[335]!_TEB4</definedName>
    <definedName name="PassaExtenso_8" localSheetId="18">[335]!_TEB4</definedName>
    <definedName name="PassaExtenso_8" localSheetId="19">[335]!_TEB4</definedName>
    <definedName name="PassaExtenso_8" localSheetId="15">[335]!_TEB4</definedName>
    <definedName name="PassaExtenso_8" localSheetId="20">[335]!_TEB4</definedName>
    <definedName name="PassaExtenso_8" localSheetId="17">[335]!_TEB4</definedName>
    <definedName name="PassaExtenso_8">[335]!_TEB4</definedName>
    <definedName name="PassaExtenso_9">#N/A</definedName>
    <definedName name="PATA" localSheetId="4">#REF!</definedName>
    <definedName name="PATA" localSheetId="15">#REF!</definedName>
    <definedName name="PATA" localSheetId="9">#REF!</definedName>
    <definedName name="PATA" localSheetId="8">#REF!</definedName>
    <definedName name="PATA">#REF!</definedName>
    <definedName name="PATO">"$#REF!.$A$5:$J$84"</definedName>
    <definedName name="patoetapa">'[343]QUADRO COMPARATIVO'!$AA$1:$AA$51</definedName>
    <definedName name="PAUSETIMER" localSheetId="4">#REF!</definedName>
    <definedName name="PAUSETIMER" localSheetId="15">#REF!</definedName>
    <definedName name="PAUSETIMER" localSheetId="9">#REF!</definedName>
    <definedName name="PAUSETIMER" localSheetId="8">#REF!</definedName>
    <definedName name="PAUSETIMER">#REF!</definedName>
    <definedName name="PAV" localSheetId="4">#REF!</definedName>
    <definedName name="PAV" localSheetId="15">#REF!</definedName>
    <definedName name="pav" localSheetId="21">'[174]RESUMO-Medição'!$P$56</definedName>
    <definedName name="PAV" localSheetId="9">#REF!</definedName>
    <definedName name="PAV" localSheetId="8">#REF!</definedName>
    <definedName name="PAV">#REF!</definedName>
    <definedName name="PAV_2" localSheetId="4">#REF!</definedName>
    <definedName name="PAV_2" localSheetId="15">#REF!</definedName>
    <definedName name="PAV_2" localSheetId="21">#REF!</definedName>
    <definedName name="PAV_2" localSheetId="9">#REF!</definedName>
    <definedName name="PAV_2" localSheetId="8">#REF!</definedName>
    <definedName name="PAV_2">#REF!</definedName>
    <definedName name="PAV_25" localSheetId="4">[344]RESUMO_AUT1!#REF!</definedName>
    <definedName name="PAV_25" localSheetId="15">[344]RESUMO_AUT1!#REF!</definedName>
    <definedName name="PAV_25" localSheetId="9">[344]RESUMO_AUT1!#REF!</definedName>
    <definedName name="PAV_25" localSheetId="8">[344]RESUMO_AUT1!#REF!</definedName>
    <definedName name="PAV_25">[344]RESUMO_AUT1!#REF!</definedName>
    <definedName name="PAV_MAR94" localSheetId="4">#REF!</definedName>
    <definedName name="PAV_MAR94" localSheetId="3">#REF!</definedName>
    <definedName name="PAV_MAR94" localSheetId="15">#REF!</definedName>
    <definedName name="PAV_MAR94" localSheetId="7">#REF!</definedName>
    <definedName name="PAV_MAR94" localSheetId="9">#REF!</definedName>
    <definedName name="PAV_MAR94" localSheetId="8">#REF!</definedName>
    <definedName name="PAV_MAR94">#REF!</definedName>
    <definedName name="pave" localSheetId="4">'[237]Planilha 358 (Saldo)'!$J$199</definedName>
    <definedName name="pave">'[237]Planilha 358 (Saldo)'!$J$199</definedName>
    <definedName name="PAVI" localSheetId="4">#REF!</definedName>
    <definedName name="PAVI" localSheetId="15">#REF!</definedName>
    <definedName name="pavi" localSheetId="21">#REF!</definedName>
    <definedName name="PAVI" localSheetId="9">#REF!</definedName>
    <definedName name="PAVI" localSheetId="8">#REF!</definedName>
    <definedName name="PAVI">#REF!</definedName>
    <definedName name="PAVI_10" localSheetId="4">#REF!+#REF!</definedName>
    <definedName name="PAVI_10" localSheetId="15">#REF!+#REF!</definedName>
    <definedName name="PAVI_10" localSheetId="9">#REF!+#REF!</definedName>
    <definedName name="PAVI_10" localSheetId="8">#REF!+#REF!</definedName>
    <definedName name="PAVI_10">#REF!+#REF!</definedName>
    <definedName name="pavi_11" localSheetId="4">[211]RESUMO!#REF!</definedName>
    <definedName name="pavi_11" localSheetId="15">[211]RESUMO!#REF!</definedName>
    <definedName name="pavi_11" localSheetId="9">[211]RESUMO!#REF!</definedName>
    <definedName name="pavi_11" localSheetId="8">[211]RESUMO!#REF!</definedName>
    <definedName name="pavi_11">[211]RESUMO!#REF!</definedName>
    <definedName name="pavi_2" localSheetId="4">'[212]Crongrama SEET (2)'!#REF!</definedName>
    <definedName name="pavi_2" localSheetId="15">'[212]Crongrama SEET (2)'!#REF!</definedName>
    <definedName name="pavi_2" localSheetId="9">'[212]Crongrama SEET (2)'!#REF!</definedName>
    <definedName name="pavi_2" localSheetId="8">'[212]Crongrama SEET (2)'!#REF!</definedName>
    <definedName name="pavi_2">'[212]Crongrama SEET (2)'!#REF!</definedName>
    <definedName name="pavi_4">"$#REF!.$H$42"</definedName>
    <definedName name="pavi_5" localSheetId="4">#REF!</definedName>
    <definedName name="pavi_5" localSheetId="15">#REF!</definedName>
    <definedName name="pavi_5" localSheetId="9">#REF!</definedName>
    <definedName name="pavi_5" localSheetId="8">#REF!</definedName>
    <definedName name="pavi_5">#REF!</definedName>
    <definedName name="PAVI_6" localSheetId="4">#REF!+#REF!</definedName>
    <definedName name="PAVI_6" localSheetId="15">#REF!+#REF!</definedName>
    <definedName name="PAVI_6" localSheetId="9">#REF!+#REF!</definedName>
    <definedName name="PAVI_6" localSheetId="8">#REF!+#REF!</definedName>
    <definedName name="PAVI_6">#REF!+#REF!</definedName>
    <definedName name="PAVI_9" localSheetId="4">#REF!+#REF!</definedName>
    <definedName name="PAVI_9" localSheetId="15">#REF!+#REF!</definedName>
    <definedName name="PAVI_9" localSheetId="9">#REF!+#REF!</definedName>
    <definedName name="PAVI_9" localSheetId="8">#REF!+#REF!</definedName>
    <definedName name="PAVI_9">#REF!+#REF!</definedName>
    <definedName name="Pavi2" localSheetId="15">#REF!</definedName>
    <definedName name="Pavi2" localSheetId="21">#REF!</definedName>
    <definedName name="Pavi2">#REF!</definedName>
    <definedName name="PAVIM" localSheetId="15">#REF!</definedName>
    <definedName name="PAVIM">#REF!</definedName>
    <definedName name="PAVIMENT." localSheetId="4">#REF!</definedName>
    <definedName name="PAVIMENT." localSheetId="3">[88]TERRAPLENAGEM!#REF!</definedName>
    <definedName name="PAVIMENT." localSheetId="15">#REF!</definedName>
    <definedName name="PAVIMENT." localSheetId="7">#REF!</definedName>
    <definedName name="PAVIMENT." localSheetId="9">#REF!</definedName>
    <definedName name="PAVIMENT." localSheetId="8">#REF!</definedName>
    <definedName name="PAVIMENT.">[89]TERRAPLENAGEM!#REF!</definedName>
    <definedName name="PAVIMENTA" localSheetId="3">#REF!</definedName>
    <definedName name="PAVIMENTA">#REF!</definedName>
    <definedName name="pavimentacao" localSheetId="15">#REF!</definedName>
    <definedName name="pavimentacao">#REF!</definedName>
    <definedName name="Pavimentação" localSheetId="15">#REF!</definedName>
    <definedName name="Pavimentação">#REF!</definedName>
    <definedName name="Pavimentação_11" localSheetId="15">#REF!</definedName>
    <definedName name="Pavimentação_11">#REF!</definedName>
    <definedName name="Pavimentação_3" localSheetId="15">#REF!</definedName>
    <definedName name="Pavimentação_3">#REF!</definedName>
    <definedName name="Pavimentação_4" localSheetId="15">#REF!</definedName>
    <definedName name="Pavimentação_4">#REF!</definedName>
    <definedName name="PAVIMENTAÇÃO1" hidden="1">{#N/A,#N/A,TRUE,"Serviços"}</definedName>
    <definedName name="PAVIMENTONOVO" localSheetId="4">[345]QuQuant!#REF!</definedName>
    <definedName name="PAVIMENTONOVO" localSheetId="15">[345]QuQuant!#REF!</definedName>
    <definedName name="PAVIMENTONOVO" localSheetId="9">[345]QuQuant!#REF!</definedName>
    <definedName name="PAVIMENTONOVO" localSheetId="8">[345]QuQuant!#REF!</definedName>
    <definedName name="PAVIMENTONOVO">[345]QuQuant!#REF!</definedName>
    <definedName name="PAVIMENTONOVO_25" localSheetId="4">[345]QuQuant!#REF!</definedName>
    <definedName name="PAVIMENTONOVO_25" localSheetId="15">[345]QuQuant!#REF!</definedName>
    <definedName name="PAVIMENTONOVO_25" localSheetId="9">[345]QuQuant!#REF!</definedName>
    <definedName name="PAVIMENTONOVO_25" localSheetId="8">[345]QuQuant!#REF!</definedName>
    <definedName name="PAVIMENTONOVO_25">[345]QuQuant!#REF!</definedName>
    <definedName name="Payment_Needed">"Pagamento necessário"</definedName>
    <definedName name="PAZ.COM.N" localSheetId="4" hidden="1">{"'TelRDAV'!$A$1:$T$20"}</definedName>
    <definedName name="PAZ.COM.N" localSheetId="9" hidden="1">{"'TelRDAV'!$A$1:$T$20"}</definedName>
    <definedName name="PAZ.COM.N" localSheetId="8" hidden="1">{"'TelRDAV'!$A$1:$T$20"}</definedName>
    <definedName name="PAZ.COM.N" hidden="1">{"'TelRDAV'!$A$1:$T$20"}</definedName>
    <definedName name="PCAIA">"'file:///D:/Meus documentos/ANASTÁCIO/SERCEL/BR262990800.xls'#$SERVIÇOS.$#REF!$#REF!"</definedName>
    <definedName name="PCAIA_11" localSheetId="4">[70]SERVIÇOS!#REF!</definedName>
    <definedName name="PCAIA_11" localSheetId="15">[70]SERVIÇOS!#REF!</definedName>
    <definedName name="PCAIA_11" localSheetId="9">[70]SERVIÇOS!#REF!</definedName>
    <definedName name="PCAIA_11" localSheetId="8">[70]SERVIÇOS!#REF!</definedName>
    <definedName name="PCAIA_11">[70]SERVIÇOS!#REF!</definedName>
    <definedName name="PCCARR" localSheetId="4">'[72]SERVIÇOS digitado'!#REF!</definedName>
    <definedName name="PCCARR" localSheetId="15">'[72]SERVIÇOS digitado'!#REF!</definedName>
    <definedName name="PCCARR" localSheetId="9">'[72]SERVIÇOS digitado'!#REF!</definedName>
    <definedName name="PCCARR" localSheetId="8">'[72]SERVIÇOS digitado'!#REF!</definedName>
    <definedName name="PCCARR">'[72]SERVIÇOS digitado'!#REF!</definedName>
    <definedName name="PCDF" localSheetId="4">'[72]SERVIÇOS digitado'!#REF!</definedName>
    <definedName name="PCDF" localSheetId="15">'[72]SERVIÇOS digitado'!#REF!</definedName>
    <definedName name="PCDF" localSheetId="9">'[72]SERVIÇOS digitado'!#REF!</definedName>
    <definedName name="PCDF" localSheetId="8">'[72]SERVIÇOS digitado'!#REF!</definedName>
    <definedName name="PCDF">'[72]SERVIÇOS digitado'!#REF!</definedName>
    <definedName name="PCS" localSheetId="4">'[87]SERVIÇOS digitado'!$H$39</definedName>
    <definedName name="PCS">'[72]SERVIÇOS digitado'!$H$39</definedName>
    <definedName name="PCSA" localSheetId="4">'[72]SERVIÇOS digitado'!#REF!</definedName>
    <definedName name="PCSA" localSheetId="15">'[72]SERVIÇOS digitado'!#REF!</definedName>
    <definedName name="PCSA" localSheetId="9">'[72]SERVIÇOS digitado'!#REF!</definedName>
    <definedName name="PCSA" localSheetId="8">'[72]SERVIÇOS digitado'!#REF!</definedName>
    <definedName name="PCSA">'[72]SERVIÇOS digitado'!#REF!</definedName>
    <definedName name="PCST" localSheetId="4">'[72]SERVIÇOS digitado'!#REF!</definedName>
    <definedName name="PCST" localSheetId="15">'[72]SERVIÇOS digitado'!#REF!</definedName>
    <definedName name="PCST" localSheetId="9">'[72]SERVIÇOS digitado'!#REF!</definedName>
    <definedName name="PCST" localSheetId="8">'[72]SERVIÇOS digitado'!#REF!</definedName>
    <definedName name="PCST">'[72]SERVIÇOS digitado'!#REF!</definedName>
    <definedName name="PDCA" localSheetId="4" hidden="1">{"'RR'!$A$2:$E$81"}</definedName>
    <definedName name="PDCA" localSheetId="9" hidden="1">{"'RR'!$A$2:$E$81"}</definedName>
    <definedName name="PDCA" localSheetId="8" hidden="1">{"'RR'!$A$2:$E$81"}</definedName>
    <definedName name="PDCA" hidden="1">{"'RR'!$A$2:$E$81"}</definedName>
    <definedName name="PDE">#REF!</definedName>
    <definedName name="PDM" localSheetId="4">[54]DADOS!$C$13</definedName>
    <definedName name="PDM">[55]DADOS!$C$13</definedName>
    <definedName name="PED" localSheetId="21">#REF!</definedName>
    <definedName name="ped">'[45]Mão de Obra'!$E$20</definedName>
    <definedName name="PED.PISTA" localSheetId="4">#REF!</definedName>
    <definedName name="PED.PISTA" localSheetId="15">#REF!</definedName>
    <definedName name="PED.PISTA" localSheetId="9">#REF!</definedName>
    <definedName name="PED.PISTA" localSheetId="8">#REF!</definedName>
    <definedName name="PED.PISTA">#REF!</definedName>
    <definedName name="PEDA">#REF!</definedName>
    <definedName name="pedr" localSheetId="4">#REF!</definedName>
    <definedName name="pedr" localSheetId="15">#REF!</definedName>
    <definedName name="pedr" localSheetId="9">#REF!</definedName>
    <definedName name="pedr" localSheetId="8">#REF!</definedName>
    <definedName name="pedr">#REF!</definedName>
    <definedName name="PEDR.PISTA" localSheetId="4">#REF!</definedName>
    <definedName name="PEDR.PISTA" localSheetId="15">#REF!</definedName>
    <definedName name="PEDR.PISTA" localSheetId="9">#REF!</definedName>
    <definedName name="PEDR.PISTA" localSheetId="8">#REF!</definedName>
    <definedName name="PEDR.PISTA">#REF!</definedName>
    <definedName name="PEDRA">[119]COTAÇÕES!$U$36:$U$39</definedName>
    <definedName name="pedre">#REF!</definedName>
    <definedName name="PEDREIRA" localSheetId="4">#REF!</definedName>
    <definedName name="PEDREIRA" localSheetId="15">#REF!</definedName>
    <definedName name="PEDREIRA" localSheetId="21">#REF!</definedName>
    <definedName name="PEDREIRA">#REF!</definedName>
    <definedName name="PEDREIRA.PISTA" localSheetId="4">[116]Diagrama!$E$46</definedName>
    <definedName name="PEDREIRA.PISTA">[117]Diagrama!$E$46</definedName>
    <definedName name="PEDREIRA.USINA" localSheetId="4">[116]Diagrama!$E$45</definedName>
    <definedName name="PEDREIRA.USINA">[117]Diagrama!$E$45</definedName>
    <definedName name="PEDREIRA_10" localSheetId="4">#REF!</definedName>
    <definedName name="PEDREIRA_10" localSheetId="15">#REF!</definedName>
    <definedName name="PEDREIRA_10" localSheetId="9">#REF!</definedName>
    <definedName name="PEDREIRA_10" localSheetId="8">#REF!</definedName>
    <definedName name="PEDREIRA_10">#REF!</definedName>
    <definedName name="PEDREIRA_4">"$'memória de calculo_liquida'.$#REF!$#REF!"</definedName>
    <definedName name="PEDREIRA_5" localSheetId="15">'[103]memória de calculo_liquida'!#REF!</definedName>
    <definedName name="PEDREIRA_5" localSheetId="9">'[103]memória de calculo_liquida'!#REF!</definedName>
    <definedName name="PEDREIRA_5">'[103]memória de calculo_liquida'!#REF!</definedName>
    <definedName name="PEDREIRA_5_11" localSheetId="4">'[104]memória de calculo_liquida'!#REF!</definedName>
    <definedName name="PEDREIRA_5_11" localSheetId="15">'[104]memória de calculo_liquida'!#REF!</definedName>
    <definedName name="PEDREIRA_5_11" localSheetId="9">'[104]memória de calculo_liquida'!#REF!</definedName>
    <definedName name="PEDREIRA_5_11" localSheetId="8">'[104]memória de calculo_liquida'!#REF!</definedName>
    <definedName name="PEDREIRA_5_11">'[104]memória de calculo_liquida'!#REF!</definedName>
    <definedName name="PEDREIRA_5_4" localSheetId="4">#REF!</definedName>
    <definedName name="PEDREIRA_5_4" localSheetId="15">#REF!</definedName>
    <definedName name="PEDREIRA_5_4" localSheetId="9">#REF!</definedName>
    <definedName name="PEDREIRA_5_4" localSheetId="8">#REF!</definedName>
    <definedName name="PEDREIRA_5_4">#REF!</definedName>
    <definedName name="PEDREIRA_6" localSheetId="4">#REF!</definedName>
    <definedName name="PEDREIRA_6" localSheetId="15">#REF!</definedName>
    <definedName name="PEDREIRA_6" localSheetId="9">#REF!</definedName>
    <definedName name="PEDREIRA_6" localSheetId="8">#REF!</definedName>
    <definedName name="PEDREIRA_6">#REF!</definedName>
    <definedName name="PEDREIRA_9" localSheetId="4">#REF!</definedName>
    <definedName name="PEDREIRA_9" localSheetId="15">#REF!</definedName>
    <definedName name="PEDREIRA_9" localSheetId="9">#REF!</definedName>
    <definedName name="PEDREIRA_9" localSheetId="8">#REF!</definedName>
    <definedName name="PEDREIRA_9">#REF!</definedName>
    <definedName name="PEDREIRA_P" localSheetId="15">#REF!</definedName>
    <definedName name="PEDREIRA_P">#REF!</definedName>
    <definedName name="pedreiro">[346]Pedreiro!$J$18</definedName>
    <definedName name="PEMN" localSheetId="4">'[72]SERVIÇOS digitado'!#REF!</definedName>
    <definedName name="PEMN" localSheetId="15">'[72]SERVIÇOS digitado'!#REF!</definedName>
    <definedName name="PEMN" localSheetId="9">'[72]SERVIÇOS digitado'!#REF!</definedName>
    <definedName name="PEMN" localSheetId="8">'[72]SERVIÇOS digitado'!#REF!</definedName>
    <definedName name="PEMN">'[72]SERVIÇOS digitado'!#REF!</definedName>
    <definedName name="PEN" localSheetId="4">[35]SERVIÇOS!$G$59</definedName>
    <definedName name="PEN" localSheetId="15">'[72]SERVIÇOS digitado'!#REF!</definedName>
    <definedName name="PEN" localSheetId="9">'[72]SERVIÇOS digitado'!#REF!</definedName>
    <definedName name="PEN" localSheetId="8">'[72]SERVIÇOS digitado'!#REF!</definedName>
    <definedName name="PEN">'[72]SERVIÇOS digitado'!#REF!</definedName>
    <definedName name="PEN_13">[35]SERVIÇOS!$G$59</definedName>
    <definedName name="PEN_39">[35]SERVIÇOS!$G$59</definedName>
    <definedName name="PEN_6">[35]SERVIÇOS!$G$59</definedName>
    <definedName name="pendencias2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R" localSheetId="4">[298]DG!$J$7</definedName>
    <definedName name="PER">[298]DG!$J$7</definedName>
    <definedName name="PERCENTUAL" localSheetId="4">[177]Adequação!#REF!</definedName>
    <definedName name="PERCENTUAL" localSheetId="15">[177]Adequação!#REF!</definedName>
    <definedName name="PERCENTUAL" localSheetId="9">[177]Adequação!#REF!</definedName>
    <definedName name="PERCENTUAL" localSheetId="8">[177]Adequação!#REF!</definedName>
    <definedName name="PERCENTUAL">[177]Adequação!#REF!</definedName>
    <definedName name="PERCENTUAL2" localSheetId="4">[177]Adequação!#REF!</definedName>
    <definedName name="PERCENTUAL2" localSheetId="15">[177]Adequação!#REF!</definedName>
    <definedName name="PERCENTUAL2" localSheetId="9">[177]Adequação!#REF!</definedName>
    <definedName name="PERCENTUAL2" localSheetId="8">[177]Adequação!#REF!</definedName>
    <definedName name="PERCENTUAL2">[177]Adequação!#REF!</definedName>
    <definedName name="PercResid." localSheetId="4">#REF!</definedName>
    <definedName name="PercResid." localSheetId="15">#REF!</definedName>
    <definedName name="PercResid." localSheetId="9">#REF!</definedName>
    <definedName name="PercResid." localSheetId="8">#REF!</definedName>
    <definedName name="PercResid.">#REF!</definedName>
    <definedName name="PERIOD">[216]Dados_Gerais!$C$27</definedName>
    <definedName name="periodo" localSheetId="4">[122]DADOS!$B$11</definedName>
    <definedName name="periodo">[122]DADOS!$B$11</definedName>
    <definedName name="Periodo_Acumulado">[23]DADOS!$B$22</definedName>
    <definedName name="Periodo_Liquido">[23]DADOS!$B$21</definedName>
    <definedName name="periodo_med" localSheetId="4">[122]DADOS!$B$11</definedName>
    <definedName name="periodo_med">[122]DADOS!$B$11</definedName>
    <definedName name="PERIODOLIQUIDO" localSheetId="4">#REF!</definedName>
    <definedName name="PERIODOLIQUIDO" localSheetId="15">#REF!</definedName>
    <definedName name="PERIODOLIQUIDO" localSheetId="9">#REF!</definedName>
    <definedName name="PERIODOLIQUIDO" localSheetId="8">#REF!</definedName>
    <definedName name="PERIODOLIQUIDO">#REF!</definedName>
    <definedName name="PERIODOLIQUIDO_11" localSheetId="4">#REF!</definedName>
    <definedName name="PERIODOLIQUIDO_11" localSheetId="15">#REF!</definedName>
    <definedName name="PERIODOLIQUIDO_11" localSheetId="9">#REF!</definedName>
    <definedName name="PERIODOLIQUIDO_11" localSheetId="8">#REF!</definedName>
    <definedName name="PERIODOLIQUIDO_11">#REF!</definedName>
    <definedName name="PERIODOLIQUIDO_21" localSheetId="4">[160]F_MEDIÇÃO_pato_!$C$149</definedName>
    <definedName name="PERIODOLIQUIDO_21">[160]F_MEDIÇÃO_pato_!$C$149</definedName>
    <definedName name="PERMAN_1" localSheetId="4">#REF!</definedName>
    <definedName name="PERMAN_1" localSheetId="15">#REF!</definedName>
    <definedName name="PERMAN_1" localSheetId="9">#REF!</definedName>
    <definedName name="PERMAN_1" localSheetId="8">#REF!</definedName>
    <definedName name="PERMAN_1">#REF!</definedName>
    <definedName name="PERMAN_10" localSheetId="4">#REF!</definedName>
    <definedName name="PERMAN_10" localSheetId="15">#REF!</definedName>
    <definedName name="PERMAN_10" localSheetId="9">#REF!</definedName>
    <definedName name="PERMAN_10" localSheetId="8">#REF!</definedName>
    <definedName name="PERMAN_10">#REF!</definedName>
    <definedName name="PERMAN_2" localSheetId="4">#REF!</definedName>
    <definedName name="PERMAN_2" localSheetId="15">#REF!</definedName>
    <definedName name="PERMAN_2" localSheetId="9">#REF!</definedName>
    <definedName name="PERMAN_2" localSheetId="8">#REF!</definedName>
    <definedName name="PERMAN_2">#REF!</definedName>
    <definedName name="PERMAN_3" localSheetId="15">#REF!</definedName>
    <definedName name="PERMAN_3">#REF!</definedName>
    <definedName name="PERMAN_4" localSheetId="15">#REF!</definedName>
    <definedName name="PERMAN_4">#REF!</definedName>
    <definedName name="PERMAN_5" localSheetId="15">#REF!</definedName>
    <definedName name="PERMAN_5">#REF!</definedName>
    <definedName name="PERMAN_6" localSheetId="15">#REF!</definedName>
    <definedName name="PERMAN_6">#REF!</definedName>
    <definedName name="PERMAN_7" localSheetId="15">#REF!</definedName>
    <definedName name="PERMAN_7">#REF!</definedName>
    <definedName name="PERMAN_8" localSheetId="15">#REF!</definedName>
    <definedName name="PERMAN_8">#REF!</definedName>
    <definedName name="PERMAN_9" localSheetId="15">#REF!</definedName>
    <definedName name="PERMAN_9">#REF!</definedName>
    <definedName name="perp" localSheetId="4">'[347]Orç- Apoio Proj. Básico'!$K$67</definedName>
    <definedName name="perp">'[347]Orç- Apoio Proj. Básico'!$K$67</definedName>
    <definedName name="pesquisa" localSheetId="4">#REF!</definedName>
    <definedName name="pesquisa" localSheetId="3">#REF!</definedName>
    <definedName name="pesquisa" localSheetId="15">#REF!</definedName>
    <definedName name="pesquisa" localSheetId="7">#REF!</definedName>
    <definedName name="pesquisa" localSheetId="21">#REF!</definedName>
    <definedName name="pesquisa" localSheetId="9">#REF!</definedName>
    <definedName name="pesquisa" localSheetId="8">#REF!</definedName>
    <definedName name="pesquisa">#REF!</definedName>
    <definedName name="pesquisa_25" localSheetId="4">#REF!</definedName>
    <definedName name="pesquisa_25" localSheetId="15">#REF!</definedName>
    <definedName name="pesquisa_25" localSheetId="8">#REF!</definedName>
    <definedName name="pesquisa_25">#REF!</definedName>
    <definedName name="pesquisa1" localSheetId="4">'[19]Página 16'!$A$3:$G$7</definedName>
    <definedName name="pesquisa1">'[19]Página 16'!$A$3:$G$7</definedName>
    <definedName name="PESSO" localSheetId="4">#REF!</definedName>
    <definedName name="PESSO" localSheetId="15">#REF!</definedName>
    <definedName name="PESSO" localSheetId="9">#REF!</definedName>
    <definedName name="PESSO" localSheetId="8">#REF!</definedName>
    <definedName name="PESSO">#REF!</definedName>
    <definedName name="PESSO_25" localSheetId="4">#REF!</definedName>
    <definedName name="PESSO_25" localSheetId="15">#REF!</definedName>
    <definedName name="PESSO_25" localSheetId="9">#REF!</definedName>
    <definedName name="PESSO_25" localSheetId="8">#REF!</definedName>
    <definedName name="PESSO_25">#REF!</definedName>
    <definedName name="pessoal" localSheetId="4">#REF!</definedName>
    <definedName name="pessoal" localSheetId="15">#REF!</definedName>
    <definedName name="pessoal" localSheetId="9">#REF!</definedName>
    <definedName name="pessoal" localSheetId="8">#REF!</definedName>
    <definedName name="pessoal">#REF!</definedName>
    <definedName name="PEV" localSheetId="4" hidden="1">{"'Quadro'!$A$4:$BG$78"}</definedName>
    <definedName name="PEV" localSheetId="9" hidden="1">{"'Quadro'!$A$4:$BG$78"}</definedName>
    <definedName name="PEV" localSheetId="8" hidden="1">{"'Quadro'!$A$4:$BG$78"}</definedName>
    <definedName name="PEV" hidden="1">{"'Quadro'!$A$4:$BG$78"}</definedName>
    <definedName name="PG">"$#REF!.$C$1"</definedName>
    <definedName name="Pg_final" localSheetId="4">#REF!</definedName>
    <definedName name="Pg_final" localSheetId="15">#REF!</definedName>
    <definedName name="Pg_final" localSheetId="9">#REF!</definedName>
    <definedName name="Pg_final" localSheetId="8">#REF!</definedName>
    <definedName name="Pg_final">#REF!</definedName>
    <definedName name="Pg_inicial" localSheetId="4">#REF!</definedName>
    <definedName name="Pg_inicial" localSheetId="15">#REF!</definedName>
    <definedName name="Pg_inicial" localSheetId="9">#REF!</definedName>
    <definedName name="Pg_inicial" localSheetId="8">#REF!</definedName>
    <definedName name="Pg_inicial">#REF!</definedName>
    <definedName name="PGP" localSheetId="4">"'file:///D:/Meus documentos/ANASTÁCIO/SERCEL/BR262990800.xls'#$SERVIÇOS.$#REF!$#REF!"</definedName>
    <definedName name="PGP" localSheetId="15">'[72]SERVIÇOS digitado'!#REF!</definedName>
    <definedName name="PGP" localSheetId="9">'[72]SERVIÇOS digitado'!#REF!</definedName>
    <definedName name="PGP" localSheetId="8">'[72]SERVIÇOS digitado'!#REF!</definedName>
    <definedName name="PGP">'[72]SERVIÇOS digitado'!#REF!</definedName>
    <definedName name="PGP_11" localSheetId="4">[70]SERVIÇOS!#REF!</definedName>
    <definedName name="PGP_11" localSheetId="15">[70]SERVIÇOS!#REF!</definedName>
    <definedName name="PGP_11" localSheetId="9">[70]SERVIÇOS!#REF!</definedName>
    <definedName name="PGP_11" localSheetId="8">[70]SERVIÇOS!#REF!</definedName>
    <definedName name="PGP_11">[70]SERVIÇOS!#REF!</definedName>
    <definedName name="Pia_cozinha">"$#REF!.$A$187"</definedName>
    <definedName name="Pilar">"$#REF!.$A$182"</definedName>
    <definedName name="PIN" localSheetId="4">#REF!</definedName>
    <definedName name="PIN" localSheetId="15">#REF!</definedName>
    <definedName name="PIN" localSheetId="9">#REF!</definedName>
    <definedName name="PIN" localSheetId="8">#REF!</definedName>
    <definedName name="PIN">#REF!</definedName>
    <definedName name="PINL" localSheetId="4">#REF!</definedName>
    <definedName name="PINL" localSheetId="15">#REF!</definedName>
    <definedName name="PINL" localSheetId="9">#REF!</definedName>
    <definedName name="PINL" localSheetId="8">#REF!</definedName>
    <definedName name="PINL">#REF!</definedName>
    <definedName name="PINLMA" localSheetId="4">[98]ROSTO!#REF!</definedName>
    <definedName name="PINLMA" localSheetId="15">[98]ROSTO!#REF!</definedName>
    <definedName name="PINLMA" localSheetId="9">[98]ROSTO!#REF!</definedName>
    <definedName name="PINLMA" localSheetId="8">[98]ROSTO!#REF!</definedName>
    <definedName name="PINLMA">[98]ROSTO!#REF!</definedName>
    <definedName name="PINLTA" localSheetId="4">#REF!</definedName>
    <definedName name="PINLTA" localSheetId="15">#REF!</definedName>
    <definedName name="PINLTA" localSheetId="9">#REF!</definedName>
    <definedName name="PINLTA" localSheetId="8">#REF!</definedName>
    <definedName name="PINLTA">#REF!</definedName>
    <definedName name="PINMA" localSheetId="4">[98]ROSTO!#REF!</definedName>
    <definedName name="PINMA" localSheetId="15">[98]ROSTO!#REF!</definedName>
    <definedName name="PINMA" localSheetId="9">[98]ROSTO!#REF!</definedName>
    <definedName name="PINMA" localSheetId="8">[98]ROSTO!#REF!</definedName>
    <definedName name="PINMA">[98]ROSTO!#REF!</definedName>
    <definedName name="pint" localSheetId="4">[91]padrão!#REF!</definedName>
    <definedName name="pint" localSheetId="15">[91]padrão!#REF!</definedName>
    <definedName name="pint" localSheetId="9">[91]padrão!#REF!</definedName>
    <definedName name="pint" localSheetId="8">[91]padrão!#REF!</definedName>
    <definedName name="pint">[91]padrão!#REF!</definedName>
    <definedName name="pint_lig" localSheetId="4">#REF!</definedName>
    <definedName name="pint_lig" localSheetId="15">#REF!</definedName>
    <definedName name="pint_lig" localSheetId="21">#REF!</definedName>
    <definedName name="pint_lig" localSheetId="9">#REF!</definedName>
    <definedName name="pint_lig" localSheetId="8">#REF!</definedName>
    <definedName name="pint_lig">#REF!</definedName>
    <definedName name="PINTA" localSheetId="4">#REF!</definedName>
    <definedName name="PINTA" localSheetId="15">#REF!</definedName>
    <definedName name="PINTA" localSheetId="9">#REF!</definedName>
    <definedName name="PINTA" localSheetId="8">#REF!</definedName>
    <definedName name="PINTA">#REF!</definedName>
    <definedName name="PINTLIG" localSheetId="4">#REF!</definedName>
    <definedName name="PINTLIG" localSheetId="15">#REF!</definedName>
    <definedName name="PINTLIG" localSheetId="9">#REF!</definedName>
    <definedName name="PINTLIG" localSheetId="8">#REF!</definedName>
    <definedName name="PINTLIG">#REF!</definedName>
    <definedName name="PINTLIG_11" localSheetId="15">#REF!</definedName>
    <definedName name="PINTLIG_11">#REF!</definedName>
    <definedName name="PINTLIG_7" localSheetId="15">#REF!</definedName>
    <definedName name="PINTLIG_7">#REF!</definedName>
    <definedName name="PINTLIG_7_11" localSheetId="15">#REF!</definedName>
    <definedName name="PINTLIG_7_11">#REF!</definedName>
    <definedName name="PINTLIG_9" localSheetId="15">#REF!</definedName>
    <definedName name="PINTLIG_9">#REF!</definedName>
    <definedName name="PINTLIGCOR" localSheetId="15">#REF!</definedName>
    <definedName name="PINTLIGCOR">#REF!</definedName>
    <definedName name="PINTLIGCOR_11" localSheetId="15">#REF!</definedName>
    <definedName name="PINTLIGCOR_11">#REF!</definedName>
    <definedName name="PINTLIGCOR1" localSheetId="15">#REF!</definedName>
    <definedName name="PINTLIGCOR1">#REF!</definedName>
    <definedName name="PINTLIGCOR1_11" localSheetId="15">#REF!</definedName>
    <definedName name="PINTLIGCOR1_11">#REF!</definedName>
    <definedName name="PINTLIGCORMANMANQ" localSheetId="15">#REF!</definedName>
    <definedName name="PINTLIGCORMANMANQ">#REF!</definedName>
    <definedName name="PINTLIGCORMANMANQ_11" localSheetId="15">#REF!</definedName>
    <definedName name="PINTLIGCORMANMANQ_11">#REF!</definedName>
    <definedName name="PINTLIGCORMANMANQ_8" localSheetId="15">#REF!</definedName>
    <definedName name="PINTLIGCORMANMANQ_8">#REF!</definedName>
    <definedName name="PINTLIGCORMANMANQ_9" localSheetId="4">'[284]RESUMO DE MEDIÇÃO'!#REF!</definedName>
    <definedName name="PINTLIGCORMANMANQ_9" localSheetId="15">'[284]RESUMO DE MEDIÇÃO'!#REF!</definedName>
    <definedName name="PINTLIGCORMANMANQ_9" localSheetId="9">'[284]RESUMO DE MEDIÇÃO'!#REF!</definedName>
    <definedName name="PINTLIGCORMANMANQ_9" localSheetId="8">'[284]RESUMO DE MEDIÇÃO'!#REF!</definedName>
    <definedName name="PINTLIGCORMANMANQ_9">'[284]RESUMO DE MEDIÇÃO'!#REF!</definedName>
    <definedName name="PINTLIGCORMANMANQ_9_11" localSheetId="4">'[285]RESUMO DE MEDIÇÃO'!#REF!</definedName>
    <definedName name="PINTLIGCORMANMANQ_9_11" localSheetId="15">'[285]RESUMO DE MEDIÇÃO'!#REF!</definedName>
    <definedName name="PINTLIGCORMANMANQ_9_11" localSheetId="9">'[285]RESUMO DE MEDIÇÃO'!#REF!</definedName>
    <definedName name="PINTLIGCORMANMANQ_9_11" localSheetId="8">'[285]RESUMO DE MEDIÇÃO'!#REF!</definedName>
    <definedName name="PINTLIGCORMANMANQ_9_11">'[285]RESUMO DE MEDIÇÃO'!#REF!</definedName>
    <definedName name="PINTLIGCORMANRESTF" localSheetId="4">#REF!</definedName>
    <definedName name="PINTLIGCORMANRESTF" localSheetId="15">#REF!</definedName>
    <definedName name="PINTLIGCORMANRESTF" localSheetId="9">#REF!</definedName>
    <definedName name="PINTLIGCORMANRESTF" localSheetId="8">#REF!</definedName>
    <definedName name="PINTLIGCORMANRESTF">#REF!</definedName>
    <definedName name="PINTLIGCORMANRESTF_11" localSheetId="4">#REF!</definedName>
    <definedName name="PINTLIGCORMANRESTF_11" localSheetId="15">#REF!</definedName>
    <definedName name="PINTLIGCORMANRESTF_11" localSheetId="9">#REF!</definedName>
    <definedName name="PINTLIGCORMANRESTF_11" localSheetId="8">#REF!</definedName>
    <definedName name="PINTLIGCORMANRESTF_11">#REF!</definedName>
    <definedName name="PINTLIGCORMANRESTQ" localSheetId="4">#REF!</definedName>
    <definedName name="PINTLIGCORMANRESTQ" localSheetId="15">#REF!</definedName>
    <definedName name="PINTLIGCORMANRESTQ" localSheetId="9">#REF!</definedName>
    <definedName name="PINTLIGCORMANRESTQ" localSheetId="8">#REF!</definedName>
    <definedName name="PINTLIGCORMANRESTQ">#REF!</definedName>
    <definedName name="PINTLIGCORMANRESTQ_11" localSheetId="15">#REF!</definedName>
    <definedName name="PINTLIGCORMANRESTQ_11">#REF!</definedName>
    <definedName name="PINTLIGCORREST" localSheetId="15">#REF!</definedName>
    <definedName name="PINTLIGCORREST">#REF!</definedName>
    <definedName name="PINTLIGCORREST_11" localSheetId="15">#REF!</definedName>
    <definedName name="PINTLIGCORREST_11">#REF!</definedName>
    <definedName name="PINTLIGMAN" localSheetId="4">'[165]Memorial III'!$E$16</definedName>
    <definedName name="PINTLIGMAN">'[165]Memorial III'!$E$16</definedName>
    <definedName name="PINTLIGMAN_11" localSheetId="4">#REF!</definedName>
    <definedName name="PINTLIGMAN_11" localSheetId="15">#REF!</definedName>
    <definedName name="PINTLIGMAN_11" localSheetId="9">#REF!</definedName>
    <definedName name="PINTLIGMAN_11" localSheetId="8">#REF!</definedName>
    <definedName name="PINTLIGMAN_11">#REF!</definedName>
    <definedName name="PINTLIGMBUFCORMAN" localSheetId="4">'[160]CORR MBUF MAN'!$O$43</definedName>
    <definedName name="PINTLIGMBUFCORMAN">'[160]CORR MBUF MAN'!$O$43</definedName>
    <definedName name="PINTLIGMBUFCORMAN_23">'[178]CORR MBUF MAN'!$O$43</definedName>
    <definedName name="PINTLIGMBUFREC">"$#REF!.$M$36"</definedName>
    <definedName name="PINTLIGMBUQCORMAN" localSheetId="4">'[160]CORR MBUQ MAN'!$O$43</definedName>
    <definedName name="PINTLIGMBUQCORMAN">'[160]CORR MBUQ MAN'!$O$43</definedName>
    <definedName name="PINTLIGMBUQCORMAN_23">'[178]CORR MBUQ MAN'!$O$43</definedName>
    <definedName name="PINTLIGMBUQREC" localSheetId="4">'[160]CORR MBUQ REC'!$O$43</definedName>
    <definedName name="PINTLIGMBUQREC">'[160]CORR MBUQ REC'!$O$43</definedName>
    <definedName name="PINTLIGMBUQREC_23">'[178]CORR MBUQ REC'!$O$43</definedName>
    <definedName name="PINTLIGREC" localSheetId="4">#REF!</definedName>
    <definedName name="PINTLIGREC" localSheetId="15">#REF!</definedName>
    <definedName name="PINTLIGREC" localSheetId="9">#REF!</definedName>
    <definedName name="PINTLIGREC" localSheetId="8">#REF!</definedName>
    <definedName name="PINTLIGREC">#REF!</definedName>
    <definedName name="PINTLIGREC_11" localSheetId="4">#REF!</definedName>
    <definedName name="PINTLIGREC_11" localSheetId="15">#REF!</definedName>
    <definedName name="PINTLIGREC_11" localSheetId="9">#REF!</definedName>
    <definedName name="PINTLIGREC_11" localSheetId="8">#REF!</definedName>
    <definedName name="PINTLIGREC_11">#REF!</definedName>
    <definedName name="PINTLIGREC_7" localSheetId="4">#REF!</definedName>
    <definedName name="PINTLIGREC_7" localSheetId="15">#REF!</definedName>
    <definedName name="PINTLIGREC_7" localSheetId="9">#REF!</definedName>
    <definedName name="PINTLIGREC_7" localSheetId="8">#REF!</definedName>
    <definedName name="PINTLIGREC_7">#REF!</definedName>
    <definedName name="PINTLIGREC_7_11" localSheetId="15">#REF!</definedName>
    <definedName name="PINTLIGREC_7_11">#REF!</definedName>
    <definedName name="PINTLIGREC_9" localSheetId="15">#REF!</definedName>
    <definedName name="PINTLIGREC_9">#REF!</definedName>
    <definedName name="PINTLIGRECOMPMBUF">"$#REF!.$M$36"</definedName>
    <definedName name="PINTLIGRECQMAN" localSheetId="4">'[160]RECOMP_ MAN MBUQ'!$M$26</definedName>
    <definedName name="PINTLIGRECQMAN">'[160]RECOMP_ MAN MBUQ'!$M$26</definedName>
    <definedName name="PINTLIGRECQMAN_23">'[178]RECOMP_ MAN MBUQ'!$M$26</definedName>
    <definedName name="PINTLIGRECQREC" localSheetId="4">'[160]RECOMP_ REC MBUQ OK'!$M$32</definedName>
    <definedName name="PINTLIGRECQREC">'[160]RECOMP_ REC MBUQ OK'!$M$32</definedName>
    <definedName name="PINTLIGRECQREC_23">'[178]RECOMP_ REC MBUQ OK'!$M$32</definedName>
    <definedName name="PINTLIGREST" localSheetId="4">#REF!</definedName>
    <definedName name="PINTLIGREST" localSheetId="15">#REF!</definedName>
    <definedName name="PINTLIGREST" localSheetId="9">#REF!</definedName>
    <definedName name="PINTLIGREST" localSheetId="8">#REF!</definedName>
    <definedName name="PINTLIGREST">#REF!</definedName>
    <definedName name="PINTLIGREST_11" localSheetId="4">#REF!</definedName>
    <definedName name="PINTLIGREST_11" localSheetId="15">#REF!</definedName>
    <definedName name="PINTLIGREST_11" localSheetId="9">#REF!</definedName>
    <definedName name="PINTLIGREST_11" localSheetId="8">#REF!</definedName>
    <definedName name="PINTLIGREST_11">#REF!</definedName>
    <definedName name="PINTURA">#N/A</definedName>
    <definedName name="Pintura_cal">"$#REF!.$A$151"</definedName>
    <definedName name="Pintura_óleo">"$#REF!.$A$155"</definedName>
    <definedName name="PINTURALIG" localSheetId="4">#REF!</definedName>
    <definedName name="PINTURALIG" localSheetId="15">#REF!</definedName>
    <definedName name="PINTURALIG" localSheetId="9">#REF!</definedName>
    <definedName name="PINTURALIG" localSheetId="8">#REF!</definedName>
    <definedName name="PINTURALIG">#REF!</definedName>
    <definedName name="PINTURALIG_11" localSheetId="4">#REF!</definedName>
    <definedName name="PINTURALIG_11" localSheetId="15">#REF!</definedName>
    <definedName name="PINTURALIG_11" localSheetId="9">#REF!</definedName>
    <definedName name="PINTURALIG_11" localSheetId="8">#REF!</definedName>
    <definedName name="PINTURALIG_11">#REF!</definedName>
    <definedName name="PINTURALIG_7" localSheetId="4">#REF!</definedName>
    <definedName name="PINTURALIG_7" localSheetId="15">#REF!</definedName>
    <definedName name="PINTURALIG_7" localSheetId="9">#REF!</definedName>
    <definedName name="PINTURALIG_7" localSheetId="8">#REF!</definedName>
    <definedName name="PINTURALIG_7">#REF!</definedName>
    <definedName name="PINTURALIG_7_11" localSheetId="15">#REF!</definedName>
    <definedName name="PINTURALIG_7_11">#REF!</definedName>
    <definedName name="PINTURALIGMAN" localSheetId="15">#REF!</definedName>
    <definedName name="PINTURALIGMAN">#REF!</definedName>
    <definedName name="PINTURALIGMAN_11" localSheetId="15">#REF!</definedName>
    <definedName name="PINTURALIGMAN_11">#REF!</definedName>
    <definedName name="PINTURALIGREST" localSheetId="15">#REF!</definedName>
    <definedName name="PINTURALIGREST">#REF!</definedName>
    <definedName name="PINTURALIGREST_11" localSheetId="15">#REF!</definedName>
    <definedName name="PINTURALIGREST_11">#REF!</definedName>
    <definedName name="PIS" localSheetId="4">'[170]Orç. Total'!$B$14</definedName>
    <definedName name="PIS">'[170]Orç. Total'!$B$14</definedName>
    <definedName name="Piso_cimentado">"$#REF!.$A$67"</definedName>
    <definedName name="PISTA" hidden="1">{#N/A,#N/A,TRUE,"Serviços"}</definedName>
    <definedName name="PISTAPDLD" localSheetId="4">#REF!</definedName>
    <definedName name="PISTAPDLD" localSheetId="15">#REF!</definedName>
    <definedName name="PISTAPDLD" localSheetId="9">#REF!</definedName>
    <definedName name="PISTAPDLD" localSheetId="8">#REF!</definedName>
    <definedName name="PISTAPDLD">#REF!</definedName>
    <definedName name="PISTAPDLE" localSheetId="4">#REF!</definedName>
    <definedName name="PISTAPDLE" localSheetId="15">#REF!</definedName>
    <definedName name="PISTAPDLE" localSheetId="9">#REF!</definedName>
    <definedName name="PISTAPDLE" localSheetId="8">#REF!</definedName>
    <definedName name="PISTAPDLE">#REF!</definedName>
    <definedName name="PISTAPELD" localSheetId="4">#REF!</definedName>
    <definedName name="PISTAPELD" localSheetId="15">#REF!</definedName>
    <definedName name="PISTAPELD" localSheetId="9">#REF!</definedName>
    <definedName name="PISTAPELD" localSheetId="8">#REF!</definedName>
    <definedName name="PISTAPELD">#REF!</definedName>
    <definedName name="PISTAPELE" localSheetId="15">#REF!</definedName>
    <definedName name="PISTAPELE">#REF!</definedName>
    <definedName name="PIV" localSheetId="15">#REF!</definedName>
    <definedName name="PIV">#REF!</definedName>
    <definedName name="PIV_11" localSheetId="15">#REF!</definedName>
    <definedName name="PIV_11">#REF!</definedName>
    <definedName name="pjoiohgib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" localSheetId="4">#REF!</definedName>
    <definedName name="PL" localSheetId="15">#REF!</definedName>
    <definedName name="PL" localSheetId="21">#REF!</definedName>
    <definedName name="PL" localSheetId="9">#REF!</definedName>
    <definedName name="PL" localSheetId="8">#REF!</definedName>
    <definedName name="PL">#REF!</definedName>
    <definedName name="PL_25" localSheetId="4">#REF!</definedName>
    <definedName name="PL_25" localSheetId="15">#REF!</definedName>
    <definedName name="PL_25" localSheetId="9">#REF!</definedName>
    <definedName name="PL_25" localSheetId="8">#REF!</definedName>
    <definedName name="PL_25">#REF!</definedName>
    <definedName name="PL1_25" localSheetId="4">#REF!</definedName>
    <definedName name="PL1_25" localSheetId="15">#REF!</definedName>
    <definedName name="PL1_25" localSheetId="9">#REF!</definedName>
    <definedName name="PL1_25" localSheetId="8">#REF!</definedName>
    <definedName name="PL1_25">#REF!</definedName>
    <definedName name="PLA" localSheetId="4">'[72]SERVIÇOS digitado'!#REF!</definedName>
    <definedName name="PLA" localSheetId="15">'[72]SERVIÇOS digitado'!#REF!</definedName>
    <definedName name="PLA" localSheetId="9">'[72]SERVIÇOS digitado'!#REF!</definedName>
    <definedName name="PLA" localSheetId="8">'[72]SERVIÇOS digitado'!#REF!</definedName>
    <definedName name="PLA">'[72]SERVIÇOS digitado'!#REF!</definedName>
    <definedName name="PLACA" localSheetId="4">[348]CAPACIDADES!$A$8:$AL$136</definedName>
    <definedName name="PLACA">[348]CAPACIDADES!$A$8:$AL$136</definedName>
    <definedName name="Placa_de_cimento">"$#REF!.$A$36"</definedName>
    <definedName name="Placa_obra">"$#REF!.$A$176"</definedName>
    <definedName name="PLACAMA" localSheetId="4">[98]ROSTO!#REF!</definedName>
    <definedName name="PLACAMA" localSheetId="15">[98]ROSTO!#REF!</definedName>
    <definedName name="PLACAMA" localSheetId="9">[98]ROSTO!#REF!</definedName>
    <definedName name="PLACAMA" localSheetId="8">[98]ROSTO!#REF!</definedName>
    <definedName name="PLACAMA">[98]ROSTO!#REF!</definedName>
    <definedName name="PLACAS" localSheetId="4">#REF!</definedName>
    <definedName name="PLACAS" localSheetId="15">#REF!</definedName>
    <definedName name="PLACAS" localSheetId="9">#REF!</definedName>
    <definedName name="PLACAS" localSheetId="8">#REF!</definedName>
    <definedName name="PLACAS">#REF!</definedName>
    <definedName name="PLACATA" localSheetId="4">#REF!</definedName>
    <definedName name="PLACATA" localSheetId="15">#REF!</definedName>
    <definedName name="PLACATA" localSheetId="9">#REF!</definedName>
    <definedName name="PLACATA" localSheetId="8">#REF!</definedName>
    <definedName name="PLACATA">#REF!</definedName>
    <definedName name="PLAN" localSheetId="4">#REF!</definedName>
    <definedName name="PLAN" localSheetId="15">#REF!</definedName>
    <definedName name="PLAN" localSheetId="9">#REF!</definedName>
    <definedName name="PLAN" localSheetId="8">#REF!</definedName>
    <definedName name="PLAN">#REF!</definedName>
    <definedName name="Plan1" localSheetId="15" hidden="1">#REF!</definedName>
    <definedName name="Plan1" hidden="1">#REF!</definedName>
    <definedName name="plan10area1">"$#REF!.$H$11"</definedName>
    <definedName name="plan10area2">"$#REF!.$H$13"</definedName>
    <definedName name="plan10area3">"$#REF!.$H$15"</definedName>
    <definedName name="plan10comp1">"$#REF!.$F$11"</definedName>
    <definedName name="plan10comp2">"$#REF!.$F$13"</definedName>
    <definedName name="plan10comp3">"$#REF!.$F$15"</definedName>
    <definedName name="plan10dia">"$#REF!.$B$9"</definedName>
    <definedName name="plan10espeçuramedia">"$#REF!.$C$45"</definedName>
    <definedName name="plan10kmf">"$#REF!.$G$10"</definedName>
    <definedName name="plan10kmf2">"$#REF!.$G$12"</definedName>
    <definedName name="plan10kmf3">"$#REF!.$G$14"</definedName>
    <definedName name="plan10kmi">"$#REF!.$C$10"</definedName>
    <definedName name="plan10kmi2">"$#REF!.$C$12"</definedName>
    <definedName name="plan10kmi3">"$#REF!.$C$14"</definedName>
    <definedName name="plan10lado1">"$#REF!.$B$11"</definedName>
    <definedName name="plan10lado2">"$#REF!.$B$13"</definedName>
    <definedName name="plan10lado3">"$#REF!.$B$15"</definedName>
    <definedName name="plan10larg1">"$#REF!.$D$11"</definedName>
    <definedName name="plan10larg2">"$#REF!.$D$13"</definedName>
    <definedName name="plan10larg3">"$#REF!.$D$15"</definedName>
    <definedName name="plan10pesototal">"$#REF!.$C$42"</definedName>
    <definedName name="plan10volumetotal">"$#REF!.$C$44"</definedName>
    <definedName name="plan11area1">"$#REF!.$H$11"</definedName>
    <definedName name="plan11area2">"$#REF!.$H$13"</definedName>
    <definedName name="plan11area3">"$#REF!.$H$15"</definedName>
    <definedName name="plan11comp1">"$#REF!.$F$11"</definedName>
    <definedName name="plan11comp2">"$#REF!.$F$13"</definedName>
    <definedName name="plan11comp3">"$#REF!.$F$15"</definedName>
    <definedName name="plan11dia">"$#REF!.$B$9"</definedName>
    <definedName name="plan11espeçuramedia">"$#REF!.$C$45"</definedName>
    <definedName name="plan11kmf">"$#REF!.$G$10"</definedName>
    <definedName name="plan11kmf2">"$#REF!.$G$12"</definedName>
    <definedName name="plan11kmf3">"$#REF!.$G$14"</definedName>
    <definedName name="plan11kmi">"$#REF!.$C$10"</definedName>
    <definedName name="plan11kmi2">"$#REF!.$C$12"</definedName>
    <definedName name="plan11kmi3">"$#REF!.$C$14"</definedName>
    <definedName name="plan11lado1">"$#REF!.$B$11"</definedName>
    <definedName name="plan11lado2">"$#REF!.$B$13"</definedName>
    <definedName name="plan11lado3">"$#REF!.$B$15"</definedName>
    <definedName name="plan11larg1">"$#REF!.$D$11"</definedName>
    <definedName name="plan11larg2">"$#REF!.$D$13"</definedName>
    <definedName name="plan11larg3">"$#REF!.$D$15"</definedName>
    <definedName name="plan11pesototal">"$#REF!.$C$42"</definedName>
    <definedName name="plan11volumetotal">"$#REF!.$C$44"</definedName>
    <definedName name="plan12area1">"$#REF!.$H$11"</definedName>
    <definedName name="plan12area2">"$#REF!.$H$13"</definedName>
    <definedName name="plan12area3">"$#REF!.$H$15"</definedName>
    <definedName name="plan12comp1">"$#REF!.$F$11"</definedName>
    <definedName name="plan12comp2">"$#REF!.$F$13"</definedName>
    <definedName name="plan12comp3">"$#REF!.$F$15"</definedName>
    <definedName name="plan12dia">"$#REF!.$B$9"</definedName>
    <definedName name="plan12espeçuramedia">"$#REF!.$C$45"</definedName>
    <definedName name="plan12kmf">"$#REF!.$G$10"</definedName>
    <definedName name="plan12kmf2">"$#REF!.$G$12"</definedName>
    <definedName name="plan12kmf3">"$#REF!.$G$14"</definedName>
    <definedName name="plan12kmi">"$#REF!.$C$10"</definedName>
    <definedName name="plan12kmi2">"$#REF!.$C$12"</definedName>
    <definedName name="plan12kmi3">"$#REF!.$C$14"</definedName>
    <definedName name="plan12lado1">"$#REF!.$B$11"</definedName>
    <definedName name="plan12lado2">"$#REF!.$B$13"</definedName>
    <definedName name="plan12lado3">"$#REF!.$B$15"</definedName>
    <definedName name="plan12larg1">"$#REF!.$D$11"</definedName>
    <definedName name="plan12larg2">"$#REF!.$D$13"</definedName>
    <definedName name="plan12larg3">"$#REF!.$D$15"</definedName>
    <definedName name="plan12pesototal">"$#REF!.$C$42"</definedName>
    <definedName name="plan12volumetotal">"$#REF!.$C$44"</definedName>
    <definedName name="plan13area1">"$#REF!.$H$11"</definedName>
    <definedName name="plan13area2">"$#REF!.$H$13"</definedName>
    <definedName name="plan13area3">"$#REF!.$H$15"</definedName>
    <definedName name="plan13comp1">"$#REF!.$F$11"</definedName>
    <definedName name="plan13comp2">"$#REF!.$F$13"</definedName>
    <definedName name="plan13comp3">"$#REF!.$F$15"</definedName>
    <definedName name="plan13dia">"$#REF!.$B$9"</definedName>
    <definedName name="plan13espeçuramedia">"$#REF!.$C$45"</definedName>
    <definedName name="plan13kmf">"$#REF!.$G$10"</definedName>
    <definedName name="plan13kmf2">"$#REF!.$G$12"</definedName>
    <definedName name="plan13kmf3">"$#REF!.$G$14"</definedName>
    <definedName name="plan13kmi">"$#REF!.$C$10"</definedName>
    <definedName name="plan13kmi2">"$#REF!.$C$12"</definedName>
    <definedName name="plan13kmi3">"$#REF!.$C$14"</definedName>
    <definedName name="plan13lado1">"$#REF!.$B$11"</definedName>
    <definedName name="plan13lado2">"$#REF!.$B$13"</definedName>
    <definedName name="plan13lado3">"$#REF!.$B$15"</definedName>
    <definedName name="plan13larg1">"$#REF!.$D$11"</definedName>
    <definedName name="plan13larg2">"$#REF!.$D$13"</definedName>
    <definedName name="plan13larg3">"$#REF!.$D$15"</definedName>
    <definedName name="plan13pesototal">"$#REF!.$C$42"</definedName>
    <definedName name="plan13volumetotal">"$#REF!.$C$44"</definedName>
    <definedName name="plan14area1">"$#REF!.$H$11"</definedName>
    <definedName name="plan14area2">"$#REF!.$H$13"</definedName>
    <definedName name="plan14area3">"$#REF!.$H$15"</definedName>
    <definedName name="plan14comp1">"$#REF!.$F$11"</definedName>
    <definedName name="plan14comp2">"$#REF!.$F$13"</definedName>
    <definedName name="plan14comp3">"$#REF!.$F$15"</definedName>
    <definedName name="plan14dia">"$#REF!.$B$9"</definedName>
    <definedName name="plan14espeçuramedia">"$#REF!.$C$45"</definedName>
    <definedName name="plan14kmf">"$#REF!.$G$10"</definedName>
    <definedName name="plan14kmf2">"$#REF!.$G$12"</definedName>
    <definedName name="plan14kmf3">"$#REF!.$G$14"</definedName>
    <definedName name="plan14kmi">"$#REF!.$C$10"</definedName>
    <definedName name="plan14kmi2">"$#REF!.$C$12"</definedName>
    <definedName name="plan14kmi3">"$#REF!.$C$14"</definedName>
    <definedName name="plan14lado1">"$#REF!.$B$11"</definedName>
    <definedName name="plan14lado2">"$#REF!.$B$13"</definedName>
    <definedName name="plan14lado3">"$#REF!.$B$15"</definedName>
    <definedName name="plan14larg1">"$#REF!.$D$11"</definedName>
    <definedName name="plan14larg2">"$#REF!.$D$13"</definedName>
    <definedName name="plan14larg3">"$#REF!.$D$15"</definedName>
    <definedName name="plan14pesototal">"$#REF!.$C$42"</definedName>
    <definedName name="plan14volumetotal">"$#REF!.$C$44"</definedName>
    <definedName name="plan15area1">"$#REF!.$H$11"</definedName>
    <definedName name="plan15area2">"$#REF!.$H$13"</definedName>
    <definedName name="plan15area3">"$#REF!.$H$15"</definedName>
    <definedName name="plan15comp1">"$#REF!.$F$11"</definedName>
    <definedName name="plan15comp2">"$#REF!.$F$13"</definedName>
    <definedName name="plan15comp3">"$#REF!.$F$15"</definedName>
    <definedName name="plan15dia">"$#REF!.$B$9"</definedName>
    <definedName name="plan15espeçuramedia">"$#REF!.$C$45"</definedName>
    <definedName name="plan15kmf">"$#REF!.$G$10"</definedName>
    <definedName name="plan15kmf2">"$#REF!.$G$12"</definedName>
    <definedName name="plan15kmf3">"$#REF!.$G$14"</definedName>
    <definedName name="plan15kmi">"$#REF!.$C$10"</definedName>
    <definedName name="plan15kmi2">"$#REF!.$C$12"</definedName>
    <definedName name="plan15kmi3">"$#REF!.$C$14"</definedName>
    <definedName name="plan15lado1">"$#REF!.$B$11"</definedName>
    <definedName name="plan15lado2">"$#REF!.$B$13"</definedName>
    <definedName name="plan15lado3">"$#REF!.$B$15"</definedName>
    <definedName name="plan15larg1">"$#REF!.$D$11"</definedName>
    <definedName name="plan15larg2">"$#REF!.$D$13"</definedName>
    <definedName name="plan15larg3">"$#REF!.$D$15"</definedName>
    <definedName name="plan15pesototal">"$#REF!.$C$42"</definedName>
    <definedName name="plan15volumetotal">"$#REF!.$C$44"</definedName>
    <definedName name="plan16area1">"$#REF!.$H$11"</definedName>
    <definedName name="plan16area2">"$#REF!.$H$13"</definedName>
    <definedName name="plan16area3">"$#REF!.$H$15"</definedName>
    <definedName name="plan16comp1">"$#REF!.$F$11"</definedName>
    <definedName name="plan16comp2">"$#REF!.$F$13"</definedName>
    <definedName name="plan16comp3">"$#REF!.$F$15"</definedName>
    <definedName name="plan16dia">"$#REF!.$B$9"</definedName>
    <definedName name="plan16espeçuramedia">"$#REF!.$C$45"</definedName>
    <definedName name="plan16kmf">"$#REF!.$G$10"</definedName>
    <definedName name="plan16kmf2">"$#REF!.$G$12"</definedName>
    <definedName name="plan16kmf3">"$#REF!.$G$14"</definedName>
    <definedName name="plan16kmi">"$#REF!.$C$10"</definedName>
    <definedName name="plan16kmi2">"$#REF!.$C$12"</definedName>
    <definedName name="plan16kmi3">"$#REF!.$C$14"</definedName>
    <definedName name="plan16lado1">"$#REF!.$B$11"</definedName>
    <definedName name="plan16lado2">"$#REF!.$B$13"</definedName>
    <definedName name="plan16lado3">"$#REF!.$B$15"</definedName>
    <definedName name="plan16larg1">"$#REF!.$D$11"</definedName>
    <definedName name="plan16larg2">"$#REF!.$D$13"</definedName>
    <definedName name="plan16larg3">"$#REF!.$D$15"</definedName>
    <definedName name="plan16pesototal">"$#REF!.$C$42"</definedName>
    <definedName name="plan16volumetotal">"$#REF!.$C$44"</definedName>
    <definedName name="plan17area1">"$#REF!.$H$11"</definedName>
    <definedName name="plan17area2">"$#REF!.$H$13"</definedName>
    <definedName name="plan17area3">"$#REF!.$H$15"</definedName>
    <definedName name="plan17comp1">"$#REF!.$F$11"</definedName>
    <definedName name="plan17comp2">"$#REF!.$F$13"</definedName>
    <definedName name="plan17comp3">"$#REF!.$F$15"</definedName>
    <definedName name="plan17dia">"$#REF!.$B$9"</definedName>
    <definedName name="plan17espeçuramedia">"$#REF!.$C$45"</definedName>
    <definedName name="plan17kmf">"$#REF!.$G$10"</definedName>
    <definedName name="plan17kmf2">"$#REF!.$G$12"</definedName>
    <definedName name="plan17kmf3">"$#REF!.$G$14"</definedName>
    <definedName name="plan17kmi">"$#REF!.$C$10"</definedName>
    <definedName name="plan17kmi2">"$#REF!.$C$12"</definedName>
    <definedName name="plan17kmi3">"$#REF!.$C$14"</definedName>
    <definedName name="plan17lado1">"$#REF!.$B$11"</definedName>
    <definedName name="plan17lado2">"$#REF!.$B$13"</definedName>
    <definedName name="plan17lado3">"$#REF!.$B$15"</definedName>
    <definedName name="plan17larg1">"$#REF!.$D$11"</definedName>
    <definedName name="plan17larg2">"$#REF!.$D$13"</definedName>
    <definedName name="plan17larg3">"$#REF!.$D$15"</definedName>
    <definedName name="plan17pesototal">"$#REF!.$C$42"</definedName>
    <definedName name="plan17volumetotal">"$#REF!.$C$44"</definedName>
    <definedName name="plan18area1">"$#REF!.$H$11"</definedName>
    <definedName name="plan18area2">"$#REF!.$H$13"</definedName>
    <definedName name="plan18area3">"$#REF!.$H$15"</definedName>
    <definedName name="plan18comp1">"$#REF!.$F$11"</definedName>
    <definedName name="plan18comp2">"$#REF!.$F$13"</definedName>
    <definedName name="plan18comp3">"$#REF!.$F$15"</definedName>
    <definedName name="plan18dia">"$#REF!.$B$9"</definedName>
    <definedName name="plan18espeçuramedia">"$#REF!.$C$45"</definedName>
    <definedName name="plan18kmf">"$#REF!.$G$10"</definedName>
    <definedName name="plan18kmf2">"$#REF!.$G$12"</definedName>
    <definedName name="plan18kmf3">"$#REF!.$G$14"</definedName>
    <definedName name="plan18kmi">"$#REF!.$C$10"</definedName>
    <definedName name="plan18kmi2">"$#REF!.$C$12"</definedName>
    <definedName name="plan18kmi3">"$#REF!.$C$14"</definedName>
    <definedName name="plan18lado1">"$#REF!.$B$11"</definedName>
    <definedName name="plan18lado2">"$#REF!.$B$13"</definedName>
    <definedName name="plan18lado3">"$#REF!.$B$15"</definedName>
    <definedName name="plan18larg1">"$#REF!.$D$11"</definedName>
    <definedName name="plan18larg2">"$#REF!.$D$13"</definedName>
    <definedName name="plan18larg3">"$#REF!.$D$15"</definedName>
    <definedName name="plan18pesototal">"$#REF!.$C$42"</definedName>
    <definedName name="plan18volumetotal">"$#REF!.$C$44"</definedName>
    <definedName name="plan19area1">"$#REF!.$H$11"</definedName>
    <definedName name="plan19area2">"$#REF!.$H$13"</definedName>
    <definedName name="plan19area3">"$#REF!.$H$15"</definedName>
    <definedName name="plan19comp1">"$#REF!.$F$11"</definedName>
    <definedName name="plan19comp2">"$#REF!.$F$13"</definedName>
    <definedName name="plan19comp3">"$#REF!.$F$15"</definedName>
    <definedName name="plan19dia">"$#REF!.$B$9"</definedName>
    <definedName name="plan19espeçuramedia">"$#REF!.$C$45"</definedName>
    <definedName name="plan19kmf">"$#REF!.$G$10"</definedName>
    <definedName name="plan19kmf2">"$#REF!.$G$12"</definedName>
    <definedName name="plan19kmf3">"$#REF!.$G$14"</definedName>
    <definedName name="plan19kmi">"$#REF!.$C$10"</definedName>
    <definedName name="plan19kmi2">"$#REF!.$C$12"</definedName>
    <definedName name="plan19kmi3">"$#REF!.$C$14"</definedName>
    <definedName name="plan19lado1">"$#REF!.$B$11"</definedName>
    <definedName name="plan19lado2">"$#REF!.$B$13"</definedName>
    <definedName name="plan19lado3">"$#REF!.$B$15"</definedName>
    <definedName name="plan19larg1">"$#REF!.$D$11"</definedName>
    <definedName name="plan19larg2">"$#REF!.$D$13"</definedName>
    <definedName name="plan19larg3">"$#REF!.$D$15"</definedName>
    <definedName name="plan19pesototal">"$#REF!.$C$42"</definedName>
    <definedName name="plan19volumetotal">"$#REF!.$C$44"</definedName>
    <definedName name="plan20area1">"$#REF!.$I$11"</definedName>
    <definedName name="plan20area2">"$#REF!.$I$13"</definedName>
    <definedName name="plan20area3">"$#REF!.$I$15"</definedName>
    <definedName name="plan20comp1">"$#REF!.$G$11"</definedName>
    <definedName name="plan20comp2">"$#REF!.$G$13"</definedName>
    <definedName name="plan20comp3">"$#REF!.$G$15"</definedName>
    <definedName name="plan20dia">"$#REF!.$C$9"</definedName>
    <definedName name="plan20espeçuramedia">"$#REF!.$D$78"</definedName>
    <definedName name="plan20kmf">"$#REF!.$H$10"</definedName>
    <definedName name="plan20kmf2">"$#REF!.$H$12"</definedName>
    <definedName name="plan20kmf3">"$#REF!.$H$14"</definedName>
    <definedName name="plan20kmi">"$#REF!.$D$10"</definedName>
    <definedName name="plan20kmi2">"$#REF!.$D$12"</definedName>
    <definedName name="plan20kmi3">"$#REF!.$D$14"</definedName>
    <definedName name="plan20lado1">"$#REF!.$C$11"</definedName>
    <definedName name="plan20lado2">"$#REF!.$C$13"</definedName>
    <definedName name="plan20lado3">"$#REF!.$C$15"</definedName>
    <definedName name="plan20larg1">"$#REF!.$E$11"</definedName>
    <definedName name="plan20larg2">"$#REF!.$E$13"</definedName>
    <definedName name="plan20larg3">"$#REF!.$E$15"</definedName>
    <definedName name="plan20pesototal">"$#REF!.$D$75"</definedName>
    <definedName name="plan20volumetotal">"$#REF!.$D$77"</definedName>
    <definedName name="plan21area1">"$#REF!.$H$11"</definedName>
    <definedName name="plan21area2">"$#REF!.$H$13"</definedName>
    <definedName name="plan21area3">"$#REF!.$H$15"</definedName>
    <definedName name="plan21comp1">"$#REF!.$F$11"</definedName>
    <definedName name="plan21comp2">"$#REF!.$F$13"</definedName>
    <definedName name="plan21comp3">"$#REF!.$F$15"</definedName>
    <definedName name="plan21dia">"$#REF!.$B$9"</definedName>
    <definedName name="plan21espeçuramedia">"$#REF!.$C$45"</definedName>
    <definedName name="plan21kmf">"$#REF!.$G$10"</definedName>
    <definedName name="plan21kmf2">"$#REF!.$G$12"</definedName>
    <definedName name="plan21kmf3">"$#REF!.$G$14"</definedName>
    <definedName name="plan21kmi">"$#REF!.$C$10"</definedName>
    <definedName name="plan21kmi2">"$#REF!.$C$12"</definedName>
    <definedName name="plan21kmi3">"$#REF!.$C$14"</definedName>
    <definedName name="plan21lado1">"$#REF!.$B$11"</definedName>
    <definedName name="plan21lado2">"$#REF!.$B$13"</definedName>
    <definedName name="plan21lado3">"$#REF!.$B$15"</definedName>
    <definedName name="plan21larg1">"$#REF!.$D$11"</definedName>
    <definedName name="plan21larg2">"$#REF!.$D$13"</definedName>
    <definedName name="plan21larg3">"$#REF!.$D$15"</definedName>
    <definedName name="plan21pesototal">"$#REF!.$C$42"</definedName>
    <definedName name="plan21volumetotal">"$#REF!.$C$44"</definedName>
    <definedName name="plan22area1">"$#REF!.$H$11"</definedName>
    <definedName name="plan22area2">"$#REF!.$H$13"</definedName>
    <definedName name="plan22area3">"$#REF!.$H$15"</definedName>
    <definedName name="plan22comp1">"$#REF!.$F$11"</definedName>
    <definedName name="plan22comp2">"$#REF!.$F$13"</definedName>
    <definedName name="plan22comp3">"$#REF!.$F$15"</definedName>
    <definedName name="plan22dia">"$#REF!.$B$9"</definedName>
    <definedName name="plan22espeçuramedia">"$#REF!.$C$45"</definedName>
    <definedName name="plan22kmf">"$#REF!.$G$10"</definedName>
    <definedName name="plan22kmf2">"$#REF!.$G$12"</definedName>
    <definedName name="plan22kmf3">"$#REF!.$G$14"</definedName>
    <definedName name="plan22kmi">"$#REF!.$C$10"</definedName>
    <definedName name="plan22kmi2">"$#REF!.$C$12"</definedName>
    <definedName name="plan22kmi3">"$#REF!.$C$14"</definedName>
    <definedName name="plan22lado1">"$#REF!.$B$11"</definedName>
    <definedName name="plan22lado2">"$#REF!.$B$13"</definedName>
    <definedName name="plan22lado3">"$#REF!.$B$15"</definedName>
    <definedName name="plan22larg1">"$#REF!.$D$11"</definedName>
    <definedName name="plan22larg2">"$#REF!.$D$13"</definedName>
    <definedName name="plan22larg3">"$#REF!.$D$15"</definedName>
    <definedName name="plan22pesototal">"$#REF!.$C$42"</definedName>
    <definedName name="plan22volumetotal">"$#REF!.$C$44"</definedName>
    <definedName name="plan23area1">"$#REF!.$H$11"</definedName>
    <definedName name="plan23area2">"$#REF!.$H$13"</definedName>
    <definedName name="plan23area3">"$#REF!.$H$15"</definedName>
    <definedName name="plan23comp1">"$#REF!.$F$11"</definedName>
    <definedName name="plan23comp2">"$#REF!.$F$13"</definedName>
    <definedName name="plan23comp3">"$#REF!.$F$15"</definedName>
    <definedName name="plan23dia">"$#REF!.$B$9"</definedName>
    <definedName name="plan23espeçuramedia">"$#REF!.$C$45"</definedName>
    <definedName name="plan23kmf">"$#REF!.$G$10"</definedName>
    <definedName name="plan23kmf2">"$#REF!.$G$12"</definedName>
    <definedName name="plan23kmf3">"$#REF!.$G$14"</definedName>
    <definedName name="plan23kmi">"$#REF!.$C$10"</definedName>
    <definedName name="plan23kmi2">"$#REF!.$C$12"</definedName>
    <definedName name="plan23kmi3">"$#REF!.$C$14"</definedName>
    <definedName name="plan23lado1">"$#REF!.$B$11"</definedName>
    <definedName name="plan23lado2">"$#REF!.$B$13"</definedName>
    <definedName name="plan23lado3">"$#REF!.$B$15"</definedName>
    <definedName name="plan23larg1">"$#REF!.$D$11"</definedName>
    <definedName name="plan23larg2">"$#REF!.$D$13"</definedName>
    <definedName name="plan23larg3">"$#REF!.$D$15"</definedName>
    <definedName name="plan23pesototal">"$#REF!.$C$42"</definedName>
    <definedName name="plan23volumetotal">"$#REF!.$C$44"</definedName>
    <definedName name="plan24area1">"$#REF!.$H$11"</definedName>
    <definedName name="plan24area2">"$#REF!.$H$13"</definedName>
    <definedName name="plan24area3">"$#REF!.$H$15"</definedName>
    <definedName name="plan24comp1">"$#REF!.$F$11"</definedName>
    <definedName name="plan24comp2">"$#REF!.$F$13"</definedName>
    <definedName name="plan24comp3">"$#REF!.$F$15"</definedName>
    <definedName name="plan24dia">"$#REF!.$B$9"</definedName>
    <definedName name="plan24espeçuramedia">"$#REF!.$C$45"</definedName>
    <definedName name="plan24kmf">"$#REF!.$G$10"</definedName>
    <definedName name="plan24kmf2">"$#REF!.$G$12"</definedName>
    <definedName name="plan24kmf3">"$#REF!.$G$14"</definedName>
    <definedName name="plan24kmi">"$#REF!.$C$10"</definedName>
    <definedName name="plan24kmi2">"$#REF!.$C$12"</definedName>
    <definedName name="plan24kmi3">"$#REF!.$C$14"</definedName>
    <definedName name="plan24lado1">"$#REF!.$B$11"</definedName>
    <definedName name="plan24lado2">"$#REF!.$B$13"</definedName>
    <definedName name="plan24lado3">"$#REF!.$B$15"</definedName>
    <definedName name="plan24larg1">"$#REF!.$D$11"</definedName>
    <definedName name="plan24larg2">"$#REF!.$D$13"</definedName>
    <definedName name="plan24larg3">"$#REF!.$D$15"</definedName>
    <definedName name="plan24pesototal">"$#REF!.$C$42"</definedName>
    <definedName name="plan24volumetotal">"$#REF!.$C$44"</definedName>
    <definedName name="plan25area1">"$#REF!.$H$11"</definedName>
    <definedName name="plan25area2">"$#REF!.$H$13"</definedName>
    <definedName name="plan25area3">"$#REF!.$H$15"</definedName>
    <definedName name="plan25comp1">"$#REF!.$F$11"</definedName>
    <definedName name="plan25comp2">"$#REF!.$F$13"</definedName>
    <definedName name="plan25comp3">"$#REF!.$F$15"</definedName>
    <definedName name="plan25dia">"$#REF!.$B$9"</definedName>
    <definedName name="plan25espeçuramedia">"$#REF!.$C$45"</definedName>
    <definedName name="plan25kmf">"$#REF!.$G$10"</definedName>
    <definedName name="plan25kmf2">"$#REF!.$G$12"</definedName>
    <definedName name="plan25kmf3">"$#REF!.$G$14"</definedName>
    <definedName name="plan25kmi">"$#REF!.$C$10"</definedName>
    <definedName name="plan25kmi2">"$#REF!.$C$12"</definedName>
    <definedName name="plan25kmi3">"$#REF!.$C$14"</definedName>
    <definedName name="plan25lado1">"$#REF!.$B$11"</definedName>
    <definedName name="plan25lado2">"$#REF!.$B$13"</definedName>
    <definedName name="plan25lado3">"$#REF!.$B$15"</definedName>
    <definedName name="plan25larg1">"$#REF!.$D$11"</definedName>
    <definedName name="plan25larg2">"$#REF!.$D$13"</definedName>
    <definedName name="plan25larg3">"$#REF!.$D$15"</definedName>
    <definedName name="plan25pesototal">"$#REF!.$C$42"</definedName>
    <definedName name="plan25volumetotal">"$#REF!.$C$44"</definedName>
    <definedName name="plan26area1">"$#REF!.$H$11"</definedName>
    <definedName name="plan26area2">"$#REF!.$H$13"</definedName>
    <definedName name="plan26area3">"$#REF!.$H$15"</definedName>
    <definedName name="plan26comp1">"$#REF!.$F$11"</definedName>
    <definedName name="plan26comp2">"$#REF!.$F$13"</definedName>
    <definedName name="plan26comp3">"$#REF!.$F$15"</definedName>
    <definedName name="plan26dia">"$#REF!.$B$9"</definedName>
    <definedName name="plan26espeçuramedia">"$#REF!.$C$45"</definedName>
    <definedName name="plan26kmf">"$#REF!.$G$10"</definedName>
    <definedName name="plan26kmf2">"$#REF!.$G$12"</definedName>
    <definedName name="plan26kmf3">"$#REF!.$G$14"</definedName>
    <definedName name="plan26kmi">"$#REF!.$C$10"</definedName>
    <definedName name="plan26kmi2">"$#REF!.$C$12"</definedName>
    <definedName name="plan26kmi3">"$#REF!.$C$14"</definedName>
    <definedName name="plan26lado1">"$#REF!.$B$11"</definedName>
    <definedName name="plan26lado2">"$#REF!.$B$13"</definedName>
    <definedName name="plan26lado3">"$#REF!.$B$15"</definedName>
    <definedName name="plan26larg1">"$#REF!.$D$11"</definedName>
    <definedName name="plan26larg2">"$#REF!.$D$13"</definedName>
    <definedName name="plan26larg3">"$#REF!.$D$15"</definedName>
    <definedName name="plan26pesototal">"$#REF!.$C$42"</definedName>
    <definedName name="plan26volumetotal">"$#REF!.$C$44"</definedName>
    <definedName name="plan27area1">"$#REF!.$H$11"</definedName>
    <definedName name="plan27area2">"$#REF!.$H$13"</definedName>
    <definedName name="plan27area3">"$#REF!.$H$15"</definedName>
    <definedName name="plan27comp1">"$#REF!.$F$11"</definedName>
    <definedName name="plan27comp2">"$#REF!.$F$13"</definedName>
    <definedName name="plan27comp3">"$#REF!.$F$15"</definedName>
    <definedName name="plan27dia">"$#REF!.$B$9"</definedName>
    <definedName name="plan27espeçuramedia">"$#REF!.$C$45"</definedName>
    <definedName name="plan27kmf">"$#REF!.$G$10"</definedName>
    <definedName name="plan27kmf2">"$#REF!.$G$12"</definedName>
    <definedName name="plan27kmf3">"$#REF!.$G$14"</definedName>
    <definedName name="plan27kmi">"$#REF!.$C$10"</definedName>
    <definedName name="plan27kmi2">"$#REF!.$C$12"</definedName>
    <definedName name="plan27kmi3">"$#REF!.$C$14"</definedName>
    <definedName name="plan27lado1">"$#REF!.$B$11"</definedName>
    <definedName name="plan27lado2">"$#REF!.$B$13"</definedName>
    <definedName name="plan27lado3">"$#REF!.$B$15"</definedName>
    <definedName name="plan27larg1">"$#REF!.$D$11"</definedName>
    <definedName name="plan27larg2">"$#REF!.$D$13"</definedName>
    <definedName name="plan27larg3">"$#REF!.$D$15"</definedName>
    <definedName name="plan27pesototal">"$#REF!.$C$42"</definedName>
    <definedName name="plan27volumetotal">"$#REF!.$C$44"</definedName>
    <definedName name="plan8area1">"$#REF!.$H$11"</definedName>
    <definedName name="plan8area2">"$#REF!.$H$13"</definedName>
    <definedName name="plan8area3">"$#REF!.$H$15"</definedName>
    <definedName name="plan8comp1">"$#REF!.$F$11"</definedName>
    <definedName name="plan8comp2">"$#REF!.$F$13"</definedName>
    <definedName name="plan8comp3">"$#REF!.$F$15"</definedName>
    <definedName name="plan8dia">"$#REF!.$B$9"</definedName>
    <definedName name="plan8espeçuramedia">"$#REF!.$C$45"</definedName>
    <definedName name="plan8kmf">"$#REF!.$G$10"</definedName>
    <definedName name="plan8kmf2">"$#REF!.$G$12"</definedName>
    <definedName name="plan8kmf3">"$#REF!.$G$14"</definedName>
    <definedName name="plan8kmi">"$#REF!.$C$10"</definedName>
    <definedName name="plan8kmi2">"$#REF!.$C$12"</definedName>
    <definedName name="plan8kmi3">"$#REF!.$C$14"</definedName>
    <definedName name="plan8lado1">"$#REF!.$B$11"</definedName>
    <definedName name="plan8lado2">"$#REF!.$B$13"</definedName>
    <definedName name="plan8lado3">"$#REF!.$B$15"</definedName>
    <definedName name="plan8larg1">"$#REF!.$D$11"</definedName>
    <definedName name="plan8larg2">"$#REF!.$D$13"</definedName>
    <definedName name="plan8larg3">"$#REF!.$D$15"</definedName>
    <definedName name="plan8pesototal">"$#REF!.$C$42"</definedName>
    <definedName name="plan8volumetotal">"$#REF!.$C$44"</definedName>
    <definedName name="plan9area1">"$#REF!.$H$11"</definedName>
    <definedName name="plan9area2">"$#REF!.$H$13"</definedName>
    <definedName name="plan9area3">"$#REF!.$H$15"</definedName>
    <definedName name="plan9comp1">"$#REF!.$F$11"</definedName>
    <definedName name="plan9comp2">"$#REF!.$F$13"</definedName>
    <definedName name="plan9comp3">"$#REF!.$F$15"</definedName>
    <definedName name="plan9dia">"$#REF!.$B$9"</definedName>
    <definedName name="plan9espeçuramedia">"$#REF!.$C$45"</definedName>
    <definedName name="plan9kmf">"$#REF!.$G$10"</definedName>
    <definedName name="plan9kmf2">"$#REF!.$G$12"</definedName>
    <definedName name="plan9kmf3">"$#REF!.$G$14"</definedName>
    <definedName name="plan9kmi">"$#REF!.$C$10"</definedName>
    <definedName name="plan9kmi2">"$#REF!.$C$12"</definedName>
    <definedName name="plan9kmi3">"$#REF!.$C$14"</definedName>
    <definedName name="plan9lado1">"$#REF!.$B$11"</definedName>
    <definedName name="plan9lado2">"$#REF!.$B$13"</definedName>
    <definedName name="plan9lado3">"$#REF!.$B$15"</definedName>
    <definedName name="plan9larg1">"$#REF!.$D$11"</definedName>
    <definedName name="plan9larg2">"$#REF!.$D$13"</definedName>
    <definedName name="plan9larg3">"$#REF!.$D$15"</definedName>
    <definedName name="plan9pesototal">"$#REF!.$C$42"</definedName>
    <definedName name="plan9volumetotal">"$#REF!.$C$44"</definedName>
    <definedName name="PLANEJADA" localSheetId="4">#REF!</definedName>
    <definedName name="PLANEJADA" localSheetId="15">#REF!</definedName>
    <definedName name="PLANEJADA" localSheetId="9">#REF!</definedName>
    <definedName name="PLANEJADA" localSheetId="8">#REF!</definedName>
    <definedName name="PLANEJADA">#REF!</definedName>
    <definedName name="planilha" localSheetId="4" hidden="1">{#N/A,#N/A,TRUE,"Serviços"}</definedName>
    <definedName name="planilha" localSheetId="9" hidden="1">{#N/A,#N/A,TRUE,"Serviços"}</definedName>
    <definedName name="planilha" localSheetId="8" hidden="1">{#N/A,#N/A,TRUE,"Serviços"}</definedName>
    <definedName name="planilha" hidden="1">{#N/A,#N/A,TRUE,"Serviços"}</definedName>
    <definedName name="PLANILHA_1">#N/A</definedName>
    <definedName name="PLANILHA_2">#N/A</definedName>
    <definedName name="PlanilhasOriginais" localSheetId="15">#REF!</definedName>
    <definedName name="PlanilhasOriginais" localSheetId="9">#REF!</definedName>
    <definedName name="PlanilhasOriginais">#REF!</definedName>
    <definedName name="plano" localSheetId="15">#REF!</definedName>
    <definedName name="plano" localSheetId="21">#REF!</definedName>
    <definedName name="plano" localSheetId="9">#REF!</definedName>
    <definedName name="plano">#REF!</definedName>
    <definedName name="plano_10" localSheetId="15">#REF!</definedName>
    <definedName name="plano_10" localSheetId="9">#REF!</definedName>
    <definedName name="plano_10">#REF!</definedName>
    <definedName name="plano_5" localSheetId="15">#REF!</definedName>
    <definedName name="plano_5">#REF!</definedName>
    <definedName name="plano_6" localSheetId="15">#REF!</definedName>
    <definedName name="plano_6">#REF!</definedName>
    <definedName name="plano_9" localSheetId="15">#REF!</definedName>
    <definedName name="plano_9">#REF!</definedName>
    <definedName name="planReajus" localSheetId="15">#REF!</definedName>
    <definedName name="planReajus" localSheetId="21">#REF!</definedName>
    <definedName name="planReajus">#REF!</definedName>
    <definedName name="Plapla" localSheetId="4">[349]RMLE157!#REF!</definedName>
    <definedName name="Plapla" localSheetId="15">[349]RMLE157!#REF!</definedName>
    <definedName name="Plapla">[349]RMLE157!#REF!</definedName>
    <definedName name="PLCD">"$#REF!.$L$39"</definedName>
    <definedName name="PLCD_11" localSheetId="4">#REF!</definedName>
    <definedName name="PLCD_11" localSheetId="15">#REF!</definedName>
    <definedName name="PLCD_11" localSheetId="9">#REF!</definedName>
    <definedName name="PLCD_11" localSheetId="8">#REF!</definedName>
    <definedName name="PLCD_11">#REF!</definedName>
    <definedName name="PLCD97">"$#REF!.$L$80"</definedName>
    <definedName name="PLCD97_11" localSheetId="4">#REF!</definedName>
    <definedName name="PLCD97_11" localSheetId="15">#REF!</definedName>
    <definedName name="PLCD97_11" localSheetId="9">#REF!</definedName>
    <definedName name="PLCD97_11" localSheetId="8">#REF!</definedName>
    <definedName name="PLCD97_11">#REF!</definedName>
    <definedName name="PLDD">"'file:///D:/Meus documentos/ANASTÁCIO/SERCEL/BR262990800.xls'#$SERVIÇOS.$#REF!$#REF!"</definedName>
    <definedName name="PLDD_11" localSheetId="4">[70]SERVIÇOS!#REF!</definedName>
    <definedName name="PLDD_11" localSheetId="15">[70]SERVIÇOS!#REF!</definedName>
    <definedName name="PLDD_11" localSheetId="9">[70]SERVIÇOS!#REF!</definedName>
    <definedName name="PLDD_11" localSheetId="8">[70]SERVIÇOS!#REF!</definedName>
    <definedName name="PLDD_11">[70]SERVIÇOS!#REF!</definedName>
    <definedName name="PLFRESA" localSheetId="4">#REF!</definedName>
    <definedName name="PLFRESA" localSheetId="15">#REF!</definedName>
    <definedName name="PLFRESA" localSheetId="9">#REF!</definedName>
    <definedName name="PLFRESA" localSheetId="8">#REF!</definedName>
    <definedName name="PLFRESA">#REF!</definedName>
    <definedName name="PLFRESAMA" localSheetId="4">[98]ROSTO!#REF!</definedName>
    <definedName name="PLFRESAMA" localSheetId="15">[98]ROSTO!#REF!</definedName>
    <definedName name="PLFRESAMA" localSheetId="9">[98]ROSTO!#REF!</definedName>
    <definedName name="PLFRESAMA" localSheetId="8">[98]ROSTO!#REF!</definedName>
    <definedName name="PLFRESAMA">[98]ROSTO!#REF!</definedName>
    <definedName name="PLFRESATA" localSheetId="4">#REF!</definedName>
    <definedName name="PLFRESATA" localSheetId="15">#REF!</definedName>
    <definedName name="PLFRESATA" localSheetId="9">#REF!</definedName>
    <definedName name="PLFRESATA" localSheetId="8">#REF!</definedName>
    <definedName name="PLFRESATA">#REF!</definedName>
    <definedName name="PLIQ">"$#REF!.$C$5"</definedName>
    <definedName name="pliq1">"$#REF!.$C$6"</definedName>
    <definedName name="PLMBUQ">"$#REF!.$L$32"</definedName>
    <definedName name="PLMBUQ_11" localSheetId="4">#REF!</definedName>
    <definedName name="PLMBUQ_11" localSheetId="15">#REF!</definedName>
    <definedName name="PLMBUQ_11" localSheetId="9">#REF!</definedName>
    <definedName name="PLMBUQ_11" localSheetId="8">#REF!</definedName>
    <definedName name="PLMBUQ_11">#REF!</definedName>
    <definedName name="PLPA" localSheetId="4">#REF!</definedName>
    <definedName name="PLPA" localSheetId="15">#REF!</definedName>
    <definedName name="PLPA" localSheetId="9">#REF!</definedName>
    <definedName name="PLPA" localSheetId="8">#REF!</definedName>
    <definedName name="PLPA">#REF!</definedName>
    <definedName name="PLPAMA" localSheetId="4">[98]ROSTO!#REF!</definedName>
    <definedName name="PLPAMA" localSheetId="15">[98]ROSTO!#REF!</definedName>
    <definedName name="PLPAMA" localSheetId="9">[98]ROSTO!#REF!</definedName>
    <definedName name="PLPAMA" localSheetId="8">[98]ROSTO!#REF!</definedName>
    <definedName name="PLPAMA">[98]ROSTO!#REF!</definedName>
    <definedName name="PLPATA" localSheetId="4">#REF!</definedName>
    <definedName name="PLPATA" localSheetId="15">#REF!</definedName>
    <definedName name="PLPATA" localSheetId="9">#REF!</definedName>
    <definedName name="PLPATA" localSheetId="8">#REF!</definedName>
    <definedName name="PLPATA">#REF!</definedName>
    <definedName name="PLPTE" localSheetId="4">'[72]SERVIÇOS digitado'!#REF!</definedName>
    <definedName name="PLPTE" localSheetId="15">'[72]SERVIÇOS digitado'!#REF!</definedName>
    <definedName name="PLPTE" localSheetId="9">'[72]SERVIÇOS digitado'!#REF!</definedName>
    <definedName name="PLPTE" localSheetId="8">'[72]SERVIÇOS digitado'!#REF!</definedName>
    <definedName name="PLPTE">'[72]SERVIÇOS digitado'!#REF!</definedName>
    <definedName name="PLRS" localSheetId="4">#REF!</definedName>
    <definedName name="PLRS" localSheetId="15">#REF!</definedName>
    <definedName name="PLRS" localSheetId="9">#REF!</definedName>
    <definedName name="PLRS" localSheetId="8">#REF!</definedName>
    <definedName name="PLRS">#REF!</definedName>
    <definedName name="PLRSMA" localSheetId="4">[98]ROSTO!#REF!</definedName>
    <definedName name="PLRSMA" localSheetId="15">[98]ROSTO!#REF!</definedName>
    <definedName name="PLRSMA" localSheetId="9">[98]ROSTO!#REF!</definedName>
    <definedName name="PLRSMA" localSheetId="8">[98]ROSTO!#REF!</definedName>
    <definedName name="PLRSMA">[98]ROSTO!#REF!</definedName>
    <definedName name="PLRSTA" localSheetId="4">#REF!</definedName>
    <definedName name="PLRSTA" localSheetId="15">#REF!</definedName>
    <definedName name="PLRSTA" localSheetId="9">#REF!</definedName>
    <definedName name="PLRSTA" localSheetId="8">#REF!</definedName>
    <definedName name="PLRSTA">#REF!</definedName>
    <definedName name="PLT" localSheetId="4">'[72]SERVIÇOS digitado'!#REF!</definedName>
    <definedName name="PLT" localSheetId="15">'[72]SERVIÇOS digitado'!#REF!</definedName>
    <definedName name="PLT" localSheetId="9">'[72]SERVIÇOS digitado'!#REF!</definedName>
    <definedName name="PLT" localSheetId="8">'[72]SERVIÇOS digitado'!#REF!</definedName>
    <definedName name="PLT">'[72]SERVIÇOS digitado'!#REF!</definedName>
    <definedName name="Plu" localSheetId="4">{""," mil"," milhões"," bilhões"," trilhões"}</definedName>
    <definedName name="Plu" localSheetId="9">{""," mil"," milhões"," bilhões"," trilhões"}</definedName>
    <definedName name="Plu" localSheetId="8">{""," mil"," milhões"," bilhões"," trilhões"}</definedName>
    <definedName name="Plu">{""," mil"," milhões"," bilhões"," trilhões"}</definedName>
    <definedName name="PLVC">"'file:///D:/Meus documentos/ANASTÁCIO/SERCEL/BR262990800.xls'#$SERVIÇOS.$#REF!$#REF!"</definedName>
    <definedName name="PLVC_11" localSheetId="4">[70]SERVIÇOS!#REF!</definedName>
    <definedName name="PLVC_11" localSheetId="15">[70]SERVIÇOS!#REF!</definedName>
    <definedName name="PLVC_11" localSheetId="9">[70]SERVIÇOS!#REF!</definedName>
    <definedName name="PLVC_11" localSheetId="8">[70]SERVIÇOS!#REF!</definedName>
    <definedName name="PLVC_11">[70]SERVIÇOS!#REF!</definedName>
    <definedName name="PLVD">"'file:///D:/Meus documentos/ANASTÁCIO/SERCEL/BR262990800.xls'#$SERVIÇOS.$#REF!$#REF!"</definedName>
    <definedName name="PLVD_11" localSheetId="4">[70]SERVIÇOS!#REF!</definedName>
    <definedName name="PLVD_11" localSheetId="15">[70]SERVIÇOS!#REF!</definedName>
    <definedName name="PLVD_11" localSheetId="9">[70]SERVIÇOS!#REF!</definedName>
    <definedName name="PLVD_11" localSheetId="8">[70]SERVIÇOS!#REF!</definedName>
    <definedName name="PLVD_11">[70]SERVIÇOS!#REF!</definedName>
    <definedName name="PLW">"$#REF!.$F$14"</definedName>
    <definedName name="PLW_11" localSheetId="4">#REF!</definedName>
    <definedName name="PLW_11" localSheetId="15">#REF!</definedName>
    <definedName name="PLW_11" localSheetId="9">#REF!</definedName>
    <definedName name="PLW_11" localSheetId="8">#REF!</definedName>
    <definedName name="PLW_11">#REF!</definedName>
    <definedName name="PLWA">"$#REF!.$F$13"</definedName>
    <definedName name="PLWA_11" localSheetId="4">#REF!</definedName>
    <definedName name="PLWA_11" localSheetId="15">#REF!</definedName>
    <definedName name="PLWA_11" localSheetId="9">#REF!</definedName>
    <definedName name="PLWA_11" localSheetId="8">#REF!</definedName>
    <definedName name="PLWA_11">#REF!</definedName>
    <definedName name="pm">'[45]Mão de Obra'!$E$13</definedName>
    <definedName name="PMBQA" localSheetId="4">'[72]SERVIÇOS digitado'!#REF!</definedName>
    <definedName name="PMBQA" localSheetId="15">'[72]SERVIÇOS digitado'!#REF!</definedName>
    <definedName name="PMBQA" localSheetId="9">'[72]SERVIÇOS digitado'!#REF!</definedName>
    <definedName name="PMBQA" localSheetId="8">'[72]SERVIÇOS digitado'!#REF!</definedName>
    <definedName name="PMBQA">'[72]SERVIÇOS digitado'!#REF!</definedName>
    <definedName name="PMBQT" localSheetId="4">'[72]SERVIÇOS digitado'!#REF!</definedName>
    <definedName name="PMBQT" localSheetId="15">'[72]SERVIÇOS digitado'!#REF!</definedName>
    <definedName name="PMBQT" localSheetId="9">'[72]SERVIÇOS digitado'!#REF!</definedName>
    <definedName name="PMBQT" localSheetId="8">'[72]SERVIÇOS digitado'!#REF!</definedName>
    <definedName name="PMBQT">'[72]SERVIÇOS digitado'!#REF!</definedName>
    <definedName name="PMD" localSheetId="4">'[87]SERVIÇOS digitado'!$H$69</definedName>
    <definedName name="PMD">'[72]SERVIÇOS digitado'!$H$69</definedName>
    <definedName name="PMF" localSheetId="4">#REF!</definedName>
    <definedName name="PMF" localSheetId="15">#REF!</definedName>
    <definedName name="PMF" localSheetId="9">#REF!</definedName>
    <definedName name="PMF" localSheetId="8">#REF!</definedName>
    <definedName name="PMF">#REF!</definedName>
    <definedName name="PMFRPMAN" localSheetId="4">#REF!</definedName>
    <definedName name="PMFRPMAN" localSheetId="15">#REF!</definedName>
    <definedName name="PMFRPMAN" localSheetId="9">#REF!</definedName>
    <definedName name="PMFRPMAN" localSheetId="8">#REF!</definedName>
    <definedName name="PMFRPMAN">#REF!</definedName>
    <definedName name="PMFRPMAN_11" localSheetId="4">#REF!</definedName>
    <definedName name="PMFRPMAN_11" localSheetId="15">#REF!</definedName>
    <definedName name="PMFRPMAN_11" localSheetId="9">#REF!</definedName>
    <definedName name="PMFRPMAN_11" localSheetId="8">#REF!</definedName>
    <definedName name="PMFRPMAN_11">#REF!</definedName>
    <definedName name="PMFTBMAN" localSheetId="15">#REF!</definedName>
    <definedName name="PMFTBMAN">#REF!</definedName>
    <definedName name="PMQ">'[111]2.2.5.PMQ'!$O$39</definedName>
    <definedName name="pnow" localSheetId="4" hidden="1">{"'gráf jan00'!$A$1:$AK$41"}</definedName>
    <definedName name="pnow" localSheetId="9" hidden="1">{"'gráf jan00'!$A$1:$AK$41"}</definedName>
    <definedName name="pnow" localSheetId="8" hidden="1">{"'gráf jan00'!$A$1:$AK$41"}</definedName>
    <definedName name="pnow" hidden="1">{"'gráf jan00'!$A$1:$AK$41"}</definedName>
    <definedName name="pnv">[197]DADOS!$C$6</definedName>
    <definedName name="PO" localSheetId="4">'[350]8ª MP_BR-459'!#REF!</definedName>
    <definedName name="PO" localSheetId="15">'[350]8ª MP_BR-459'!#REF!</definedName>
    <definedName name="PO">'[350]8ª MP_BR-459'!#REF!</definedName>
    <definedName name="PÓDEPEDRA">[119]COTAÇÕES!$U$40:$U$43</definedName>
    <definedName name="pojnjhn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LIMEROMICRO" localSheetId="4">[177]Adequação!#REF!</definedName>
    <definedName name="POLIMEROMICRO" localSheetId="15">[177]Adequação!#REF!</definedName>
    <definedName name="POLIMEROMICRO">[177]Adequação!#REF!</definedName>
    <definedName name="Ponte">[91]!Ponte</definedName>
    <definedName name="Ponte_1">#N/A</definedName>
    <definedName name="Ponte_10">Ponte_10</definedName>
    <definedName name="Ponte_12">Ponte_12</definedName>
    <definedName name="Ponte_19">Ponte_19</definedName>
    <definedName name="Ponte_2">#N/A</definedName>
    <definedName name="Ponte_21">Ponte_21</definedName>
    <definedName name="Ponte_23">Ponte_23</definedName>
    <definedName name="Ponte_24">Ponte_24</definedName>
    <definedName name="Ponte_26">Ponte_26</definedName>
    <definedName name="Ponte_27">Ponte_27</definedName>
    <definedName name="Ponte_29">Ponte_29</definedName>
    <definedName name="Ponte_30">Ponte_30</definedName>
    <definedName name="Ponte_31">Ponte_31</definedName>
    <definedName name="Ponte_33">Ponte_33</definedName>
    <definedName name="Ponte_34">Ponte_34</definedName>
    <definedName name="Ponte_35">Ponte_35</definedName>
    <definedName name="Ponte_36">Ponte_36</definedName>
    <definedName name="Ponte_37">Ponte_37</definedName>
    <definedName name="Ponte_38">Ponte_38</definedName>
    <definedName name="Ponte_39">Ponte_39</definedName>
    <definedName name="Ponte_4">Ponte_4</definedName>
    <definedName name="Ponte_40">Ponte_40</definedName>
    <definedName name="Ponte_41">Ponte_41</definedName>
    <definedName name="Ponte_42">Ponte_42</definedName>
    <definedName name="Ponte_43">Ponte_43</definedName>
    <definedName name="Ponte_44">Ponte_44</definedName>
    <definedName name="Ponte_45">Ponte_45</definedName>
    <definedName name="Ponte_46">Ponte_46</definedName>
    <definedName name="Ponte_47">Ponte_47</definedName>
    <definedName name="Ponte_48">Ponte_48</definedName>
    <definedName name="Ponte_51">Ponte_51</definedName>
    <definedName name="Ponte_52">Ponte_52</definedName>
    <definedName name="Ponte_53">Ponte_53</definedName>
    <definedName name="Ponte_55">Ponte_55</definedName>
    <definedName name="Ponte_58">Ponte_58</definedName>
    <definedName name="Ponte_59">Ponte_59</definedName>
    <definedName name="Ponte_60">Ponte_60</definedName>
    <definedName name="Ponte_61">Ponte_61</definedName>
    <definedName name="Ponte_62">Ponte_62</definedName>
    <definedName name="Ponte_63">Ponte_63</definedName>
    <definedName name="Ponte_64">Ponte_64</definedName>
    <definedName name="Ponte_65">Ponte_65</definedName>
    <definedName name="Ponte_66">Ponte_66</definedName>
    <definedName name="Ponte_67">Ponte_67</definedName>
    <definedName name="Ponte_68">Ponte_68</definedName>
    <definedName name="Ponte_69">Ponte_69</definedName>
    <definedName name="Ponte_70">Ponte_70</definedName>
    <definedName name="Ponte_71">Ponte_71</definedName>
    <definedName name="Ponte_72">Ponte_72</definedName>
    <definedName name="Ponte_8">Ponte_8</definedName>
    <definedName name="ponteest1650" localSheetId="4">#REF!</definedName>
    <definedName name="ponteest1650" localSheetId="15">#REF!</definedName>
    <definedName name="ponteest1650" localSheetId="9">#REF!</definedName>
    <definedName name="ponteest1650" localSheetId="8">#REF!</definedName>
    <definedName name="ponteest1650">#REF!</definedName>
    <definedName name="ponteest856" localSheetId="4">#REF!</definedName>
    <definedName name="ponteest856" localSheetId="15">#REF!</definedName>
    <definedName name="ponteest856" localSheetId="9">#REF!</definedName>
    <definedName name="ponteest856" localSheetId="8">#REF!</definedName>
    <definedName name="ponteest856">#REF!</definedName>
    <definedName name="ponteest894" localSheetId="4">#REF!</definedName>
    <definedName name="ponteest894" localSheetId="15">#REF!</definedName>
    <definedName name="ponteest894" localSheetId="9">#REF!</definedName>
    <definedName name="ponteest894" localSheetId="8">#REF!</definedName>
    <definedName name="ponteest894">#REF!</definedName>
    <definedName name="PONTEMADEIRA" localSheetId="3">#REF!</definedName>
    <definedName name="PONTEMADEIRA" localSheetId="15">#REF!</definedName>
    <definedName name="PONTEMADEIRA" localSheetId="7">#REF!</definedName>
    <definedName name="PONTEMADEIRA">#REF!</definedName>
    <definedName name="PONTESMADEIRA" localSheetId="3">#REF!</definedName>
    <definedName name="PONTESMADEIRA">#REF!</definedName>
    <definedName name="popopopo" localSheetId="4" hidden="1">{#N/A,#N/A,FALSE,"MO (2)"}</definedName>
    <definedName name="popopopo" localSheetId="21" hidden="1">{#N/A,#N/A,FALSE,"MO (2)"}</definedName>
    <definedName name="popopopo" localSheetId="9" hidden="1">{#N/A,#N/A,FALSE,"MO (2)"}</definedName>
    <definedName name="popopopo" localSheetId="8" hidden="1">{#N/A,#N/A,FALSE,"MO (2)"}</definedName>
    <definedName name="popopopo" hidden="1">{#N/A,#N/A,FALSE,"MO (2)"}</definedName>
    <definedName name="Popular" localSheetId="22" hidden="1">{#N/A,#N/A,FALSE,"Cronograma";#N/A,#N/A,FALSE,"Cronogr. 2"}</definedName>
    <definedName name="Popular" hidden="1">{#N/A,#N/A,FALSE,"Cronograma";#N/A,#N/A,FALSE,"Cronogr. 2"}</definedName>
    <definedName name="porra" localSheetId="4">[351]Ofício!$E$37</definedName>
    <definedName name="porra" localSheetId="21">[352]Ofício!$E$37</definedName>
    <definedName name="porra">[351]Ofício!$E$37</definedName>
    <definedName name="porra2" localSheetId="4">'[205]Indice de Reajuste'!#REF!</definedName>
    <definedName name="porra2" localSheetId="15">'[205]Indice de Reajuste'!#REF!</definedName>
    <definedName name="porra2" localSheetId="21">'[206]Indice de Reajuste'!#REF!</definedName>
    <definedName name="porra2" localSheetId="9">'[205]Indice de Reajuste'!#REF!</definedName>
    <definedName name="porra2" localSheetId="8">'[205]Indice de Reajuste'!#REF!</definedName>
    <definedName name="porra2">'[205]Indice de Reajuste'!#REF!</definedName>
    <definedName name="Port" localSheetId="4">'[353]RESUMO-DVOP'!#REF!</definedName>
    <definedName name="Port" localSheetId="15">'[353]RESUMO-DVOP'!#REF!</definedName>
    <definedName name="Port" localSheetId="9">'[353]RESUMO-DVOP'!#REF!</definedName>
    <definedName name="Port" localSheetId="8">'[353]RESUMO-DVOP'!#REF!</definedName>
    <definedName name="Port">'[353]RESUMO-DVOP'!#REF!</definedName>
    <definedName name="Portos1" localSheetId="4" hidden="1">{"'RR'!$A$2:$E$81"}</definedName>
    <definedName name="Portos1" localSheetId="9" hidden="1">{"'RR'!$A$2:$E$81"}</definedName>
    <definedName name="Portos1" localSheetId="8" hidden="1">{"'RR'!$A$2:$E$81"}</definedName>
    <definedName name="Portos1" hidden="1">{"'RR'!$A$2:$E$81"}</definedName>
    <definedName name="Posição" localSheetId="15" hidden="1">#REF!</definedName>
    <definedName name="Posição" hidden="1">#REF!</definedName>
    <definedName name="potencia" localSheetId="15">#REF!</definedName>
    <definedName name="potencia">#REF!</definedName>
    <definedName name="PP1.1" localSheetId="3">#REF!</definedName>
    <definedName name="PP1.1" localSheetId="15">#REF!</definedName>
    <definedName name="PP1.1" localSheetId="7">#REF!</definedName>
    <definedName name="PP1.1">#REF!</definedName>
    <definedName name="PP1.10" localSheetId="3">#REF!</definedName>
    <definedName name="PP1.10" localSheetId="15">#REF!</definedName>
    <definedName name="PP1.10" localSheetId="7">#REF!</definedName>
    <definedName name="PP1.10">#REF!</definedName>
    <definedName name="PP1.11" localSheetId="3">#REF!</definedName>
    <definedName name="PP1.11" localSheetId="15">#REF!</definedName>
    <definedName name="PP1.11" localSheetId="7">#REF!</definedName>
    <definedName name="PP1.11">#REF!</definedName>
    <definedName name="PP1.12" localSheetId="3">#REF!</definedName>
    <definedName name="PP1.12" localSheetId="15">#REF!</definedName>
    <definedName name="PP1.12" localSheetId="7">#REF!</definedName>
    <definedName name="PP1.12">#REF!</definedName>
    <definedName name="PP1.13" localSheetId="3">#REF!</definedName>
    <definedName name="PP1.13" localSheetId="15">#REF!</definedName>
    <definedName name="PP1.13" localSheetId="7">#REF!</definedName>
    <definedName name="PP1.13">#REF!</definedName>
    <definedName name="PP1.14" localSheetId="3">#REF!</definedName>
    <definedName name="PP1.14" localSheetId="15">#REF!</definedName>
    <definedName name="PP1.14" localSheetId="7">#REF!</definedName>
    <definedName name="PP1.14">#REF!</definedName>
    <definedName name="PP1.15" localSheetId="3">#REF!</definedName>
    <definedName name="PP1.15" localSheetId="15">#REF!</definedName>
    <definedName name="PP1.15" localSheetId="7">#REF!</definedName>
    <definedName name="PP1.15">#REF!</definedName>
    <definedName name="PP1.2" localSheetId="3">#REF!</definedName>
    <definedName name="PP1.2" localSheetId="15">#REF!</definedName>
    <definedName name="PP1.2" localSheetId="7">#REF!</definedName>
    <definedName name="PP1.2">#REF!</definedName>
    <definedName name="PP1.3" localSheetId="3">#REF!</definedName>
    <definedName name="PP1.3" localSheetId="15">#REF!</definedName>
    <definedName name="PP1.3" localSheetId="7">#REF!</definedName>
    <definedName name="PP1.3">#REF!</definedName>
    <definedName name="PP1.4" localSheetId="3">#REF!</definedName>
    <definedName name="PP1.4" localSheetId="15">#REF!</definedName>
    <definedName name="PP1.4" localSheetId="7">#REF!</definedName>
    <definedName name="PP1.4">#REF!</definedName>
    <definedName name="PP1.5" localSheetId="3">#REF!</definedName>
    <definedName name="PP1.5" localSheetId="15">#REF!</definedName>
    <definedName name="PP1.5" localSheetId="7">#REF!</definedName>
    <definedName name="PP1.5">#REF!</definedName>
    <definedName name="PP1.6" localSheetId="3">#REF!</definedName>
    <definedName name="PP1.6" localSheetId="15">#REF!</definedName>
    <definedName name="PP1.6" localSheetId="7">#REF!</definedName>
    <definedName name="PP1.6">#REF!</definedName>
    <definedName name="PP1.7" localSheetId="3">#REF!</definedName>
    <definedName name="PP1.7" localSheetId="15">#REF!</definedName>
    <definedName name="PP1.7" localSheetId="7">#REF!</definedName>
    <definedName name="PP1.7">#REF!</definedName>
    <definedName name="PP1.8" localSheetId="3">#REF!</definedName>
    <definedName name="PP1.8" localSheetId="15">#REF!</definedName>
    <definedName name="PP1.8" localSheetId="7">#REF!</definedName>
    <definedName name="PP1.8">#REF!</definedName>
    <definedName name="PP1.9" localSheetId="3">#REF!</definedName>
    <definedName name="PP1.9" localSheetId="15">#REF!</definedName>
    <definedName name="PP1.9" localSheetId="7">#REF!</definedName>
    <definedName name="PP1.9">#REF!</definedName>
    <definedName name="PPEN" localSheetId="4">'[72]SERVIÇOS digitado'!#REF!</definedName>
    <definedName name="PPEN" localSheetId="15">'[72]SERVIÇOS digitado'!#REF!</definedName>
    <definedName name="PPEN">'[72]SERVIÇOS digitado'!#REF!</definedName>
    <definedName name="PPLA" localSheetId="4">'[72]SERVIÇOS digitado'!#REF!</definedName>
    <definedName name="PPLA" localSheetId="15">'[72]SERVIÇOS digitado'!#REF!</definedName>
    <definedName name="PPLA">'[72]SERVIÇOS digitado'!#REF!</definedName>
    <definedName name="PPLT" localSheetId="4">'[72]SERVIÇOS digitado'!#REF!</definedName>
    <definedName name="PPLT" localSheetId="15">'[72]SERVIÇOS digitado'!#REF!</definedName>
    <definedName name="PPLT">'[72]SERVIÇOS digitado'!#REF!</definedName>
    <definedName name="pppdfmf" localSheetId="4">[351]Ofício!$E$38</definedName>
    <definedName name="pppdfmf" localSheetId="21">[352]Ofício!$E$38</definedName>
    <definedName name="pppdfmf">[351]Ofício!$E$38</definedName>
    <definedName name="prazo" localSheetId="4">'[228]Dados do projeto'!$B$6</definedName>
    <definedName name="PRAZO" localSheetId="21">#REF!</definedName>
    <definedName name="prazo">'[228]Dados do projeto'!$B$6</definedName>
    <definedName name="Prazo_de_Execucao">[23]DADOS!$B$16</definedName>
    <definedName name="PRAZO_OBRA">[145]SETUP!$C$25</definedName>
    <definedName name="PRAZOA">#REF!</definedName>
    <definedName name="Prazoobra" localSheetId="4">'[228]Dados do projeto'!$B$5</definedName>
    <definedName name="Prazoobra">'[228]Dados do projeto'!$B$5</definedName>
    <definedName name="PRBQ" localSheetId="4">'[72]SERVIÇOS digitado'!#REF!</definedName>
    <definedName name="PRBQ" localSheetId="15">'[72]SERVIÇOS digitado'!#REF!</definedName>
    <definedName name="PRBQ" localSheetId="9">'[72]SERVIÇOS digitado'!#REF!</definedName>
    <definedName name="PRBQ" localSheetId="8">'[72]SERVIÇOS digitado'!#REF!</definedName>
    <definedName name="PRBQ">'[72]SERVIÇOS digitado'!#REF!</definedName>
    <definedName name="PRCC" localSheetId="4">'[72]SERVIÇOS digitado'!#REF!</definedName>
    <definedName name="PRCC" localSheetId="15">'[72]SERVIÇOS digitado'!#REF!</definedName>
    <definedName name="PRCC" localSheetId="9">'[72]SERVIÇOS digitado'!#REF!</definedName>
    <definedName name="PRCC" localSheetId="8">'[72]SERVIÇOS digitado'!#REF!</definedName>
    <definedName name="PRCC">'[72]SERVIÇOS digitado'!#REF!</definedName>
    <definedName name="Prd" hidden="1">#N/A</definedName>
    <definedName name="PrdAux" hidden="1">#N/A</definedName>
    <definedName name="PRDM">"'file:///D:/Meus documentos/ANASTÁCIO/SERCEL/BR262990800.xls'#$SERVIÇOS.$#REF!$#REF!"</definedName>
    <definedName name="PRDM_11" localSheetId="4">[70]SERVIÇOS!#REF!</definedName>
    <definedName name="PRDM_11" localSheetId="15">[70]SERVIÇOS!#REF!</definedName>
    <definedName name="PRDM_11" localSheetId="9">[70]SERVIÇOS!#REF!</definedName>
    <definedName name="PRDM_11" localSheetId="8">[70]SERVIÇOS!#REF!</definedName>
    <definedName name="PRDM_11">[70]SERVIÇOS!#REF!</definedName>
    <definedName name="PRE" localSheetId="4">#REF!</definedName>
    <definedName name="PRE" localSheetId="15">#REF!</definedName>
    <definedName name="PRE" localSheetId="9">#REF!</definedName>
    <definedName name="PRE" localSheetId="8">#REF!</definedName>
    <definedName name="PRE">#REF!</definedName>
    <definedName name="pre.marc" localSheetId="4">'[223]QTT  BETUM'!#REF!</definedName>
    <definedName name="pre.marc" localSheetId="15">'[223]QTT  BETUM'!#REF!</definedName>
    <definedName name="pre.marc" localSheetId="9">'[223]QTT  BETUM'!#REF!</definedName>
    <definedName name="pre.marc" localSheetId="8">'[223]QTT  BETUM'!#REF!</definedName>
    <definedName name="pre.marc">'[223]QTT  BETUM'!#REF!</definedName>
    <definedName name="PREC" localSheetId="4">#REF!</definedName>
    <definedName name="PREC" localSheetId="15">#REF!</definedName>
    <definedName name="PREC" localSheetId="9">#REF!</definedName>
    <definedName name="PREC" localSheetId="8">#REF!</definedName>
    <definedName name="PREC">#REF!</definedName>
    <definedName name="Preço_Improd." localSheetId="4">#REF!</definedName>
    <definedName name="Preço_Improd." localSheetId="15">#REF!</definedName>
    <definedName name="Preço_Improd." localSheetId="9">#REF!</definedName>
    <definedName name="Preço_Improd." localSheetId="8">#REF!</definedName>
    <definedName name="Preço_Improd.">#REF!</definedName>
    <definedName name="Preço_parcial" localSheetId="4">#REF!</definedName>
    <definedName name="Preço_parcial" localSheetId="15">#REF!</definedName>
    <definedName name="Preço_parcial" localSheetId="9">#REF!</definedName>
    <definedName name="Preço_parcial" localSheetId="8">#REF!</definedName>
    <definedName name="Preço_parcial">#REF!</definedName>
    <definedName name="Preço_prod." localSheetId="15">#REF!</definedName>
    <definedName name="Preço_prod.">#REF!</definedName>
    <definedName name="preco1" localSheetId="15">#REF!</definedName>
    <definedName name="preco1">#REF!</definedName>
    <definedName name="preços">[354]PATO!$A$11:$J$36</definedName>
    <definedName name="PREÇOSOBRAS" localSheetId="4">'[355]BD Equip.'!$A$1:$B$263</definedName>
    <definedName name="PREÇOSOBRAS">'[355]BD Equip.'!$A$1:$B$263</definedName>
    <definedName name="PRECOSTUB">[356]Plan3!$A$1:$P$93</definedName>
    <definedName name="PRECP" localSheetId="4">'[72]SERVIÇOS digitado'!#REF!</definedName>
    <definedName name="PRECP" localSheetId="15">'[72]SERVIÇOS digitado'!#REF!</definedName>
    <definedName name="PRECP" localSheetId="9">'[72]SERVIÇOS digitado'!#REF!</definedName>
    <definedName name="PRECP" localSheetId="8">'[72]SERVIÇOS digitado'!#REF!</definedName>
    <definedName name="PRECP">'[72]SERVIÇOS digitado'!#REF!</definedName>
    <definedName name="PREGO" localSheetId="4">[54]DADOS!$C$18</definedName>
    <definedName name="PREGO">[55]DADOS!$C$18</definedName>
    <definedName name="Print" localSheetId="4">[357]QuQuant!#REF!</definedName>
    <definedName name="Print" localSheetId="15">[357]QuQuant!#REF!</definedName>
    <definedName name="Print" localSheetId="9">[357]QuQuant!#REF!</definedName>
    <definedName name="Print" localSheetId="8">[357]QuQuant!#REF!</definedName>
    <definedName name="Print">[357]QuQuant!#REF!</definedName>
    <definedName name="Print_25" localSheetId="4">[358]QuQuant!#REF!</definedName>
    <definedName name="Print_25" localSheetId="15">[358]QuQuant!#REF!</definedName>
    <definedName name="Print_25" localSheetId="9">[358]QuQuant!#REF!</definedName>
    <definedName name="Print_25" localSheetId="8">[358]QuQuant!#REF!</definedName>
    <definedName name="Print_25">[358]QuQuant!#REF!</definedName>
    <definedName name="Print_4" localSheetId="4">[359]QuQuant!#REF!</definedName>
    <definedName name="Print_4" localSheetId="15">[359]QuQuant!#REF!</definedName>
    <definedName name="Print_4" localSheetId="9">[359]QuQuant!#REF!</definedName>
    <definedName name="Print_4" localSheetId="8">[359]QuQuant!#REF!</definedName>
    <definedName name="Print_4">[359]QuQuant!#REF!</definedName>
    <definedName name="Print_Area_MI" localSheetId="4">#REF!</definedName>
    <definedName name="Print_Area_MI" localSheetId="3">#REF!</definedName>
    <definedName name="Print_Area_MI" localSheetId="15">#REF!</definedName>
    <definedName name="Print_Area_MI" localSheetId="7">#REF!</definedName>
    <definedName name="Print_Area_MI" localSheetId="9">#REF!</definedName>
    <definedName name="Print_Area_MI" localSheetId="8">#REF!</definedName>
    <definedName name="Print_Area_MI">#REF!</definedName>
    <definedName name="Print_Area_MI_1" localSheetId="4">#REF!</definedName>
    <definedName name="Print_Area_MI_1" localSheetId="15">#REF!</definedName>
    <definedName name="Print_Area_MI_1" localSheetId="8">#REF!</definedName>
    <definedName name="Print_Area_MI_1">#REF!</definedName>
    <definedName name="Print_Area_MI_25" localSheetId="4">#REF!</definedName>
    <definedName name="Print_Area_MI_25" localSheetId="15">#REF!</definedName>
    <definedName name="Print_Area_MI_25" localSheetId="8">#REF!</definedName>
    <definedName name="Print_Area_MI_25">#REF!</definedName>
    <definedName name="Print_Area_MI_3" localSheetId="15">#REF!</definedName>
    <definedName name="Print_Area_MI_3">#REF!</definedName>
    <definedName name="Print_Area_MI_4" localSheetId="15">#REF!</definedName>
    <definedName name="Print_Area_MI_4">#REF!</definedName>
    <definedName name="Print_Area_MI_5" localSheetId="15">#REF!</definedName>
    <definedName name="Print_Area_MI_5">#REF!</definedName>
    <definedName name="PRINT_TITLES_MI">"$#REF!.$A$1:$IV$4"</definedName>
    <definedName name="PRINT_TITLES_MI_3" localSheetId="15">#REF!</definedName>
    <definedName name="PRINT_TITLES_MI_3" localSheetId="9">#REF!</definedName>
    <definedName name="PRINT_TITLES_MI_3">#REF!</definedName>
    <definedName name="PRINT_TITLES_MI_4" localSheetId="15">#REF!</definedName>
    <definedName name="PRINT_TITLES_MI_4" localSheetId="9">#REF!</definedName>
    <definedName name="PRINT_TITLES_MI_4">#REF!</definedName>
    <definedName name="PRINT_TITLES_MI_5" localSheetId="15">#REF!</definedName>
    <definedName name="PRINT_TITLES_MI_5" localSheetId="9">#REF!</definedName>
    <definedName name="PRINT_TITLES_MI_5">#REF!</definedName>
    <definedName name="PRINTCPU" localSheetId="15">#REF!</definedName>
    <definedName name="PRINTCPU">#REF!</definedName>
    <definedName name="PRINTMECANICA" localSheetId="15">#REF!</definedName>
    <definedName name="PRINTMECANICA">#REF!</definedName>
    <definedName name="PRINTRASCUNHO" localSheetId="15">#REF!</definedName>
    <definedName name="PRINTRASCUNHO">#REF!</definedName>
    <definedName name="PRM1C" localSheetId="4">'[72]SERVIÇOS digitado'!#REF!</definedName>
    <definedName name="PRM1C" localSheetId="15">'[72]SERVIÇOS digitado'!#REF!</definedName>
    <definedName name="PRM1C" localSheetId="9">'[72]SERVIÇOS digitado'!#REF!</definedName>
    <definedName name="PRM1C" localSheetId="8">'[72]SERVIÇOS digitado'!#REF!</definedName>
    <definedName name="PRM1C">'[72]SERVIÇOS digitado'!#REF!</definedName>
    <definedName name="PRMCC">"'file:///D:/Meus documentos/ANASTÁCIO/SERCEL/BR262990800.xls'#$SERVIÇOS.$#REF!$#REF!"</definedName>
    <definedName name="PRMCC_11" localSheetId="4">[70]SERVIÇOS!#REF!</definedName>
    <definedName name="PRMCC_11" localSheetId="15">[70]SERVIÇOS!#REF!</definedName>
    <definedName name="PRMCC_11" localSheetId="9">[70]SERVIÇOS!#REF!</definedName>
    <definedName name="PRMCC_11" localSheetId="8">[70]SERVIÇOS!#REF!</definedName>
    <definedName name="PRMCC_11">[70]SERVIÇOS!#REF!</definedName>
    <definedName name="proc">[23]DADOS!$B$12</definedName>
    <definedName name="PROD_1" localSheetId="4" hidden="1">{#N/A,#N/A,TRUE,"Serviços"}</definedName>
    <definedName name="PROD_1" localSheetId="9" hidden="1">{#N/A,#N/A,TRUE,"Serviços"}</definedName>
    <definedName name="PROD_1" localSheetId="8" hidden="1">{#N/A,#N/A,TRUE,"Serviços"}</definedName>
    <definedName name="PROD_1" hidden="1">{#N/A,#N/A,TRUE,"Serviços"}</definedName>
    <definedName name="PROD_11" hidden="1">{#N/A,#N/A,TRUE,"Serviços"}</definedName>
    <definedName name="PROD_TVE_CBUQ" localSheetId="4">#REF!</definedName>
    <definedName name="PROD_TVE_CBUQ" localSheetId="15">#REF!</definedName>
    <definedName name="PROD_TVE_CBUQ" localSheetId="9">#REF!</definedName>
    <definedName name="PROD_TVE_CBUQ" localSheetId="8">#REF!</definedName>
    <definedName name="PROD_TVE_CBUQ">#REF!</definedName>
    <definedName name="PROD_TVE_LAMA" localSheetId="4">#REF!</definedName>
    <definedName name="PROD_TVE_LAMA" localSheetId="15">#REF!</definedName>
    <definedName name="PROD_TVE_LAMA" localSheetId="9">#REF!</definedName>
    <definedName name="PROD_TVE_LAMA" localSheetId="8">#REF!</definedName>
    <definedName name="PROD_TVE_LAMA">#REF!</definedName>
    <definedName name="PROD_TVE_MICRO" localSheetId="4">#REF!</definedName>
    <definedName name="PROD_TVE_MICRO" localSheetId="15">#REF!</definedName>
    <definedName name="PROD_TVE_MICRO" localSheetId="9">#REF!</definedName>
    <definedName name="PROD_TVE_MICRO" localSheetId="8">#REF!</definedName>
    <definedName name="PROD_TVE_MICRO">#REF!</definedName>
    <definedName name="PROD_TVMP_CBUQ" localSheetId="15">#REF!</definedName>
    <definedName name="PROD_TVMP_CBUQ">#REF!</definedName>
    <definedName name="PROD_TVMP_LAMA" localSheetId="15">#REF!</definedName>
    <definedName name="PROD_TVMP_LAMA">#REF!</definedName>
    <definedName name="PROD_TVMP_MICRO" localSheetId="15">#REF!</definedName>
    <definedName name="PROD_TVMP_MICRO">#REF!</definedName>
    <definedName name="PROD_TVMR_CBUQ" localSheetId="15">#REF!</definedName>
    <definedName name="PROD_TVMR_CBUQ">#REF!</definedName>
    <definedName name="PROD_TVMR_LAMA" localSheetId="15">#REF!</definedName>
    <definedName name="PROD_TVMR_LAMA">#REF!</definedName>
    <definedName name="PROD_TVMR_MICRO" localSheetId="15">#REF!</definedName>
    <definedName name="PROD_TVMR_MICRO">#REF!</definedName>
    <definedName name="PROD_TVP_CBUQ" localSheetId="15">#REF!</definedName>
    <definedName name="PROD_TVP_CBUQ">#REF!</definedName>
    <definedName name="PROD_TVP_LAMA" localSheetId="15">#REF!</definedName>
    <definedName name="PROD_TVP_LAMA">#REF!</definedName>
    <definedName name="PROD_TVP_MICRO" localSheetId="15">#REF!</definedName>
    <definedName name="PROD_TVP_MICRO">#REF!</definedName>
    <definedName name="PROD_TVR_CBUQ" localSheetId="15">#REF!</definedName>
    <definedName name="PROD_TVR_CBUQ">#REF!</definedName>
    <definedName name="PROD_TVR_LAMA" localSheetId="15">#REF!</definedName>
    <definedName name="PROD_TVR_LAMA">#REF!</definedName>
    <definedName name="PROD_TVR_MICRO" localSheetId="15">#REF!</definedName>
    <definedName name="PROD_TVR_MICRO">#REF!</definedName>
    <definedName name="PRODEAGRO" localSheetId="15">#REF!</definedName>
    <definedName name="PRODEAGRO">#REF!</definedName>
    <definedName name="produ" localSheetId="15">#REF!</definedName>
    <definedName name="produ">#REF!</definedName>
    <definedName name="PRODUCAO" localSheetId="4">[360]CONTROLE!$J$27</definedName>
    <definedName name="PRODUCAO">[360]CONTROLE!$J$27</definedName>
    <definedName name="produção" localSheetId="4">#REF!</definedName>
    <definedName name="produção" localSheetId="15">#REF!</definedName>
    <definedName name="produção" localSheetId="9">#REF!</definedName>
    <definedName name="produção" localSheetId="8">#REF!</definedName>
    <definedName name="produção">#REF!</definedName>
    <definedName name="Produção_13">#NAME?</definedName>
    <definedName name="produçao1" localSheetId="4">#REF!</definedName>
    <definedName name="produçao1" localSheetId="15">#REF!</definedName>
    <definedName name="produçao1" localSheetId="9">#REF!</definedName>
    <definedName name="produçao1" localSheetId="8">#REF!</definedName>
    <definedName name="produçao1">#REF!</definedName>
    <definedName name="Prog.Excel._Set" localSheetId="4" hidden="1">{"'teste'!$B$2:$R$49"}</definedName>
    <definedName name="Prog.Excel._Set" localSheetId="9" hidden="1">{"'teste'!$B$2:$R$49"}</definedName>
    <definedName name="Prog.Excel._Set" localSheetId="8" hidden="1">{"'teste'!$B$2:$R$49"}</definedName>
    <definedName name="Prog.Excel._Set" hidden="1">{"'teste'!$B$2:$R$49"}</definedName>
    <definedName name="proposta" localSheetId="4" hidden="1">{"'Quadro'!$A$4:$BG$78"}</definedName>
    <definedName name="proposta" localSheetId="9" hidden="1">{"'Quadro'!$A$4:$BG$78"}</definedName>
    <definedName name="proposta" localSheetId="8" hidden="1">{"'Quadro'!$A$4:$BG$78"}</definedName>
    <definedName name="proposta" hidden="1">{"'Quadro'!$A$4:$BG$78"}</definedName>
    <definedName name="prot.ambient" localSheetId="15">#REF!</definedName>
    <definedName name="prot.ambient">#REF!</definedName>
    <definedName name="ProteçãoAmbiental" localSheetId="15">#REF!</definedName>
    <definedName name="ProteçãoAmbiental">#REF!</definedName>
    <definedName name="ProteçãoAmbiental_11" localSheetId="15">#REF!</definedName>
    <definedName name="ProteçãoAmbiental_11">#REF!</definedName>
    <definedName name="ProteçãoAmbiental_3" localSheetId="15">#REF!</definedName>
    <definedName name="ProteçãoAmbiental_3">#REF!</definedName>
    <definedName name="ProteçãoAmbiental_4" localSheetId="15">#REF!</definedName>
    <definedName name="ProteçãoAmbiental_4">#REF!</definedName>
    <definedName name="ProteçãoAmbiental_6">"'file:///Eng_aroldo/Meus documentos/Documents and Settings/All Users/Documentos/BR 364 - Diamantino/Medições/Med 04/MP04.xls'#$'Medição Completa'.$#REF!$#REF!"</definedName>
    <definedName name="ProteçãoAmbiental_8" localSheetId="15">'[241]Medição Completa'!#REF!</definedName>
    <definedName name="ProteçãoAmbiental_8" localSheetId="9">'[241]Medição Completa'!#REF!</definedName>
    <definedName name="ProteçãoAmbiental_8">'[241]Medição Completa'!#REF!</definedName>
    <definedName name="ProteçãoAmbiental_8_11" localSheetId="4">'[242]Medição Completa'!#REF!</definedName>
    <definedName name="ProteçãoAmbiental_8_11" localSheetId="15">'[242]Medição Completa'!#REF!</definedName>
    <definedName name="ProteçãoAmbiental_8_11" localSheetId="9">'[242]Medição Completa'!#REF!</definedName>
    <definedName name="ProteçãoAmbiental_8_11" localSheetId="8">'[242]Medição Completa'!#REF!</definedName>
    <definedName name="ProteçãoAmbiental_8_11">'[242]Medição Completa'!#REF!</definedName>
    <definedName name="PRPA" localSheetId="4">'[72]SERVIÇOS digitado'!#REF!</definedName>
    <definedName name="PRPA" localSheetId="15">'[72]SERVIÇOS digitado'!#REF!</definedName>
    <definedName name="PRPA" localSheetId="9">'[72]SERVIÇOS digitado'!#REF!</definedName>
    <definedName name="PRPA" localSheetId="8">'[72]SERVIÇOS digitado'!#REF!</definedName>
    <definedName name="PRPA">'[72]SERVIÇOS digitado'!#REF!</definedName>
    <definedName name="PRPL" localSheetId="4">'[72]SERVIÇOS digitado'!#REF!</definedName>
    <definedName name="PRPL" localSheetId="15">'[72]SERVIÇOS digitado'!#REF!</definedName>
    <definedName name="PRPL" localSheetId="9">'[72]SERVIÇOS digitado'!#REF!</definedName>
    <definedName name="PRPL" localSheetId="8">'[72]SERVIÇOS digitado'!#REF!</definedName>
    <definedName name="PRPL">'[72]SERVIÇOS digitado'!#REF!</definedName>
    <definedName name="PRPT" localSheetId="4">'[72]SERVIÇOS digitado'!#REF!</definedName>
    <definedName name="PRPT" localSheetId="15">'[72]SERVIÇOS digitado'!#REF!</definedName>
    <definedName name="PRPT" localSheetId="9">'[72]SERVIÇOS digitado'!#REF!</definedName>
    <definedName name="PRPT" localSheetId="8">'[72]SERVIÇOS digitado'!#REF!</definedName>
    <definedName name="PRPT">'[72]SERVIÇOS digitado'!#REF!</definedName>
    <definedName name="PRR1C" localSheetId="4">'[72]SERVIÇOS digitado'!#REF!</definedName>
    <definedName name="PRR1C" localSheetId="15">'[72]SERVIÇOS digitado'!#REF!</definedName>
    <definedName name="PRR1C">'[72]SERVIÇOS digitado'!#REF!</definedName>
    <definedName name="PRRMBF">"'file:///D:/Meus documentos/ANASTÁCIO/SERCEL/BR262990800.xls'#$SERVIÇOS.$#REF!$#REF!"</definedName>
    <definedName name="PRRMBF_11" localSheetId="4">[70]SERVIÇOS!#REF!</definedName>
    <definedName name="PRRMBF_11" localSheetId="15">[70]SERVIÇOS!#REF!</definedName>
    <definedName name="PRRMBF_11" localSheetId="9">[70]SERVIÇOS!#REF!</definedName>
    <definedName name="PRRMBF_11" localSheetId="8">[70]SERVIÇOS!#REF!</definedName>
    <definedName name="PRRMBF_11">[70]SERVIÇOS!#REF!</definedName>
    <definedName name="PRRP" localSheetId="4">'[72]SERVIÇOS digitado'!#REF!</definedName>
    <definedName name="PRRP" localSheetId="15">'[72]SERVIÇOS digitado'!#REF!</definedName>
    <definedName name="PRRP" localSheetId="9">'[72]SERVIÇOS digitado'!#REF!</definedName>
    <definedName name="PRRP" localSheetId="8">'[72]SERVIÇOS digitado'!#REF!</definedName>
    <definedName name="PRRP">'[72]SERVIÇOS digitado'!#REF!</definedName>
    <definedName name="PSCB" localSheetId="4">'[72]SERVIÇOS digitado'!#REF!</definedName>
    <definedName name="PSCB" localSheetId="15">'[72]SERVIÇOS digitado'!#REF!</definedName>
    <definedName name="PSCB" localSheetId="9">'[72]SERVIÇOS digitado'!#REF!</definedName>
    <definedName name="PSCB" localSheetId="8">'[72]SERVIÇOS digitado'!#REF!</definedName>
    <definedName name="PSCB">'[72]SERVIÇOS digitado'!#REF!</definedName>
    <definedName name="pscegeral" localSheetId="4">[361]PSCEGERAL!$A$7:$AG$36</definedName>
    <definedName name="pscegeral">[361]PSCEGERAL!$A$7:$AG$36</definedName>
    <definedName name="PSERVIÇOS" localSheetId="4">#REF!</definedName>
    <definedName name="PSERVIÇOS" localSheetId="15">#REF!</definedName>
    <definedName name="PSERVIÇOS" localSheetId="9">#REF!</definedName>
    <definedName name="PSERVIÇOS" localSheetId="8">#REF!</definedName>
    <definedName name="PSERVIÇOS">#REF!</definedName>
    <definedName name="PSERVIÇOS_25" localSheetId="4">#REF!</definedName>
    <definedName name="PSERVIÇOS_25" localSheetId="15">#REF!</definedName>
    <definedName name="PSERVIÇOS_25" localSheetId="9">#REF!</definedName>
    <definedName name="PSERVIÇOS_25" localSheetId="8">#REF!</definedName>
    <definedName name="PSERVIÇOS_25">#REF!</definedName>
    <definedName name="PTB" localSheetId="4">#REF!</definedName>
    <definedName name="PTB" localSheetId="15">#REF!</definedName>
    <definedName name="PTB" localSheetId="9">#REF!</definedName>
    <definedName name="PTB" localSheetId="8">#REF!</definedName>
    <definedName name="PTB">#REF!</definedName>
    <definedName name="PTBA" localSheetId="4">'[72]SERVIÇOS digitado'!#REF!</definedName>
    <definedName name="PTBA" localSheetId="15">'[72]SERVIÇOS digitado'!#REF!</definedName>
    <definedName name="PTBA" localSheetId="9">'[72]SERVIÇOS digitado'!#REF!</definedName>
    <definedName name="PTBA" localSheetId="8">'[72]SERVIÇOS digitado'!#REF!</definedName>
    <definedName name="PTBA">'[72]SERVIÇOS digitado'!#REF!</definedName>
    <definedName name="PTBT" localSheetId="4">'[72]SERVIÇOS digitado'!#REF!</definedName>
    <definedName name="PTBT" localSheetId="15">'[72]SERVIÇOS digitado'!#REF!</definedName>
    <definedName name="PTBT" localSheetId="9">'[72]SERVIÇOS digitado'!#REF!</definedName>
    <definedName name="PTBT" localSheetId="8">'[72]SERVIÇOS digitado'!#REF!</definedName>
    <definedName name="PTBT">'[72]SERVIÇOS digitado'!#REF!</definedName>
    <definedName name="PTCAP20" localSheetId="4">'[72]SERVIÇOS digitado'!#REF!</definedName>
    <definedName name="PTCAP20" localSheetId="15">'[72]SERVIÇOS digitado'!#REF!</definedName>
    <definedName name="PTCAP20" localSheetId="9">'[72]SERVIÇOS digitado'!#REF!</definedName>
    <definedName name="PTCAP20" localSheetId="8">'[72]SERVIÇOS digitado'!#REF!</definedName>
    <definedName name="PTCAP20">'[72]SERVIÇOS digitado'!#REF!</definedName>
    <definedName name="PTCM30" localSheetId="4">'[72]SERVIÇOS digitado'!#REF!</definedName>
    <definedName name="PTCM30" localSheetId="15">'[72]SERVIÇOS digitado'!#REF!</definedName>
    <definedName name="PTCM30" localSheetId="9">'[72]SERVIÇOS digitado'!#REF!</definedName>
    <definedName name="PTCM30" localSheetId="8">'[72]SERVIÇOS digitado'!#REF!</definedName>
    <definedName name="PTCM30">'[72]SERVIÇOS digitado'!#REF!</definedName>
    <definedName name="pte">[91]!pte</definedName>
    <definedName name="pte_1">#N/A</definedName>
    <definedName name="pte_2">#N/A</definedName>
    <definedName name="pte_38">pte_38</definedName>
    <definedName name="PTEB4" localSheetId="4">'[72]SERVIÇOS digitado'!#REF!</definedName>
    <definedName name="PTEB4" localSheetId="15">'[72]SERVIÇOS digitado'!#REF!</definedName>
    <definedName name="PTEB4" localSheetId="9">'[72]SERVIÇOS digitado'!#REF!</definedName>
    <definedName name="PTEB4" localSheetId="8">'[72]SERVIÇOS digitado'!#REF!</definedName>
    <definedName name="PTEB4">'[72]SERVIÇOS digitado'!#REF!</definedName>
    <definedName name="Pto" localSheetId="15">ROUND(#REF!*#REF!,2)</definedName>
    <definedName name="Pto" localSheetId="9">ROUND(#REF!*#REF!,2)</definedName>
    <definedName name="Pto">ROUND(#REF!*#REF!,2)</definedName>
    <definedName name="PTRM1C" localSheetId="4">'[72]SERVIÇOS digitado'!#REF!</definedName>
    <definedName name="PTRM1C" localSheetId="15">'[72]SERVIÇOS digitado'!#REF!</definedName>
    <definedName name="PTRM1C" localSheetId="9">'[72]SERVIÇOS digitado'!#REF!</definedName>
    <definedName name="PTRM1C" localSheetId="8">'[72]SERVIÇOS digitado'!#REF!</definedName>
    <definedName name="PTRM1C">'[72]SERVIÇOS digitado'!#REF!</definedName>
    <definedName name="PTRR1C" localSheetId="4">'[72]SERVIÇOS digitado'!#REF!</definedName>
    <definedName name="PTRR1C" localSheetId="15">'[72]SERVIÇOS digitado'!#REF!</definedName>
    <definedName name="PTRR1C" localSheetId="9">'[72]SERVIÇOS digitado'!#REF!</definedName>
    <definedName name="PTRR1C" localSheetId="8">'[72]SERVIÇOS digitado'!#REF!</definedName>
    <definedName name="PTRR1C">'[72]SERVIÇOS digitado'!#REF!</definedName>
    <definedName name="PTSD2" localSheetId="4">'[72]SERVIÇOS digitado'!#REF!</definedName>
    <definedName name="PTSD2" localSheetId="15">'[72]SERVIÇOS digitado'!#REF!</definedName>
    <definedName name="PTSD2" localSheetId="9">'[72]SERVIÇOS digitado'!#REF!</definedName>
    <definedName name="PTSD2" localSheetId="8">'[72]SERVIÇOS digitado'!#REF!</definedName>
    <definedName name="PTSD2">'[72]SERVIÇOS digitado'!#REF!</definedName>
    <definedName name="Pun">#N/A</definedName>
    <definedName name="Pun_26">NA()</definedName>
    <definedName name="Pun_27">NA()</definedName>
    <definedName name="pz" localSheetId="4">#REF!</definedName>
    <definedName name="pz" localSheetId="15">#REF!</definedName>
    <definedName name="pz" localSheetId="21">#REF!</definedName>
    <definedName name="pz" localSheetId="9">#REF!</definedName>
    <definedName name="pz" localSheetId="8">#REF!</definedName>
    <definedName name="pz">#REF!</definedName>
    <definedName name="Q" localSheetId="4" hidden="1">#REF!</definedName>
    <definedName name="Q" localSheetId="15" hidden="1">#REF!</definedName>
    <definedName name="Q" localSheetId="9" hidden="1">#REF!</definedName>
    <definedName name="Q" localSheetId="8" hidden="1">#REF!</definedName>
    <definedName name="Q" hidden="1">#REF!</definedName>
    <definedName name="Q.001" localSheetId="4">[109]Mat.!#REF!</definedName>
    <definedName name="Q.001" localSheetId="15">[109]Mat.!#REF!</definedName>
    <definedName name="Q.001" localSheetId="9">[109]Mat.!#REF!</definedName>
    <definedName name="Q.001" localSheetId="8">[109]Mat.!#REF!</definedName>
    <definedName name="Q.001">[109]Mat.!#REF!</definedName>
    <definedName name="Q.002" localSheetId="4">[109]Mat.!#REF!</definedName>
    <definedName name="Q.002" localSheetId="15">[109]Mat.!#REF!</definedName>
    <definedName name="Q.002" localSheetId="9">[109]Mat.!#REF!</definedName>
    <definedName name="Q.002" localSheetId="8">[109]Mat.!#REF!</definedName>
    <definedName name="Q.002">[109]Mat.!#REF!</definedName>
    <definedName name="Q.003" localSheetId="4">[109]Mat.!#REF!</definedName>
    <definedName name="Q.003" localSheetId="15">[109]Mat.!#REF!</definedName>
    <definedName name="Q.003" localSheetId="9">[109]Mat.!#REF!</definedName>
    <definedName name="Q.003" localSheetId="8">[109]Mat.!#REF!</definedName>
    <definedName name="Q.003">[109]Mat.!#REF!</definedName>
    <definedName name="Q.004" localSheetId="4">[109]Mat.!#REF!</definedName>
    <definedName name="Q.004" localSheetId="15">[109]Mat.!#REF!</definedName>
    <definedName name="Q.004" localSheetId="9">[109]Mat.!#REF!</definedName>
    <definedName name="Q.004" localSheetId="8">[109]Mat.!#REF!</definedName>
    <definedName name="Q.004">[109]Mat.!#REF!</definedName>
    <definedName name="Q.005" localSheetId="4">[109]Mat.!#REF!</definedName>
    <definedName name="Q.005" localSheetId="15">[109]Mat.!#REF!</definedName>
    <definedName name="Q.005" localSheetId="9">[109]Mat.!#REF!</definedName>
    <definedName name="Q.005" localSheetId="8">[109]Mat.!#REF!</definedName>
    <definedName name="Q.005">[109]Mat.!#REF!</definedName>
    <definedName name="Q.006" localSheetId="4">[109]Mat.!#REF!</definedName>
    <definedName name="Q.006" localSheetId="15">[109]Mat.!#REF!</definedName>
    <definedName name="Q.006">[109]Mat.!#REF!</definedName>
    <definedName name="Q.007" localSheetId="4">[109]Mat.!#REF!</definedName>
    <definedName name="Q.007" localSheetId="15">[109]Mat.!#REF!</definedName>
    <definedName name="Q.007">[109]Mat.!#REF!</definedName>
    <definedName name="Q.008" localSheetId="4">[109]Mat.!#REF!</definedName>
    <definedName name="Q.008" localSheetId="15">[109]Mat.!#REF!</definedName>
    <definedName name="Q.008">[109]Mat.!#REF!</definedName>
    <definedName name="Q.009" localSheetId="4">[109]Mat.!#REF!</definedName>
    <definedName name="Q.009" localSheetId="15">[109]Mat.!#REF!</definedName>
    <definedName name="Q.009">[109]Mat.!#REF!</definedName>
    <definedName name="Q.010" localSheetId="4">[109]Mat.!#REF!</definedName>
    <definedName name="Q.010" localSheetId="15">[109]Mat.!#REF!</definedName>
    <definedName name="Q.010">[109]Mat.!#REF!</definedName>
    <definedName name="Q.011" localSheetId="4">[109]Mat.!#REF!</definedName>
    <definedName name="Q.011" localSheetId="15">[109]Mat.!#REF!</definedName>
    <definedName name="Q.011">[109]Mat.!#REF!</definedName>
    <definedName name="Q.012" localSheetId="4">[109]Mat.!#REF!</definedName>
    <definedName name="Q.012" localSheetId="15">[109]Mat.!#REF!</definedName>
    <definedName name="Q.012">[109]Mat.!#REF!</definedName>
    <definedName name="Q.013" localSheetId="4">[109]Mat.!#REF!</definedName>
    <definedName name="Q.013" localSheetId="15">[109]Mat.!#REF!</definedName>
    <definedName name="Q.013">[109]Mat.!#REF!</definedName>
    <definedName name="Q.014" localSheetId="4">[109]Mat.!#REF!</definedName>
    <definedName name="Q.014" localSheetId="15">[109]Mat.!#REF!</definedName>
    <definedName name="Q.014">[109]Mat.!#REF!</definedName>
    <definedName name="Q.015" localSheetId="4">[109]Mat.!#REF!</definedName>
    <definedName name="Q.015" localSheetId="15">[109]Mat.!#REF!</definedName>
    <definedName name="Q.015">[109]Mat.!#REF!</definedName>
    <definedName name="q_25" localSheetId="4">'[16]P A T O 99 B'!#REF!</definedName>
    <definedName name="q_25" localSheetId="15">'[16]P A T O 99 B'!#REF!</definedName>
    <definedName name="q_25">'[16]P A T O 99 B'!#REF!</definedName>
    <definedName name="QAUX" localSheetId="4">#REF!</definedName>
    <definedName name="QAUX" localSheetId="15">#REF!</definedName>
    <definedName name="QAUX" localSheetId="9">#REF!</definedName>
    <definedName name="QAUX" localSheetId="8">#REF!</definedName>
    <definedName name="QAUX">#REF!</definedName>
    <definedName name="QD" localSheetId="4" hidden="1">#REF!</definedName>
    <definedName name="QD" localSheetId="15" hidden="1">#REF!</definedName>
    <definedName name="QD" localSheetId="9" hidden="1">#REF!</definedName>
    <definedName name="QD" localSheetId="8" hidden="1">#REF!</definedName>
    <definedName name="QD" hidden="1">#REF!</definedName>
    <definedName name="Qd.Comp.Miranda" localSheetId="4">[0]!Plan1</definedName>
    <definedName name="Qd.Comp.Miranda" localSheetId="15">CORREÇÃO!Plan1</definedName>
    <definedName name="Qd.Comp.Miranda" localSheetId="9">[0]!Plan1</definedName>
    <definedName name="Qd.Comp.Miranda" localSheetId="8">[0]!Plan1</definedName>
    <definedName name="Qd.Comp.Miranda">[0]!Plan1</definedName>
    <definedName name="Qd.Comp.Miranda_1">#N/A</definedName>
    <definedName name="Qd.Comp.Miranda_2">#N/A</definedName>
    <definedName name="Qd.Comp.Miranda_3">"plan1"</definedName>
    <definedName name="QEQ" localSheetId="4">#REF!</definedName>
    <definedName name="QEQ" localSheetId="15">#REF!</definedName>
    <definedName name="QEQ" localSheetId="9">#REF!</definedName>
    <definedName name="QEQ" localSheetId="8">#REF!</definedName>
    <definedName name="QEQ">#REF!</definedName>
    <definedName name="QMAT" localSheetId="4">#REF!</definedName>
    <definedName name="QMAT" localSheetId="15">#REF!</definedName>
    <definedName name="QMAT" localSheetId="9">#REF!</definedName>
    <definedName name="QMAT" localSheetId="8">#REF!</definedName>
    <definedName name="QMAT">#REF!</definedName>
    <definedName name="QMO" localSheetId="4">#REF!</definedName>
    <definedName name="QMO" localSheetId="15">#REF!</definedName>
    <definedName name="QMO" localSheetId="9">#REF!</definedName>
    <definedName name="QMO" localSheetId="8">#REF!</definedName>
    <definedName name="QMO">#REF!</definedName>
    <definedName name="qq" localSheetId="21">#REF!</definedName>
    <definedName name="qq" hidden="1">{#N/A,#N/A,FALSE,"MO (2)"}</definedName>
    <definedName name="QQ_1">[172]!QQ_1</definedName>
    <definedName name="QQ_2" localSheetId="21">'Linear Patologias'!QQ_2</definedName>
    <definedName name="QQ_2">[91]!QQ_2</definedName>
    <definedName name="qq_2_">[91]!qq_2_</definedName>
    <definedName name="qq_2__1">#N/A</definedName>
    <definedName name="qq_2__2">#N/A</definedName>
    <definedName name="qq_2__38">qq_2__38</definedName>
    <definedName name="QQ_2_1" localSheetId="4">#N/A</definedName>
    <definedName name="QQ_2_1" localSheetId="9">'Mem Calc Pontes'!QQ_2_1</definedName>
    <definedName name="QQ_2_1" localSheetId="8">'Mem. Calc.'!QQ_2_1</definedName>
    <definedName name="QQ_2_1">[0]!QQ_2_1</definedName>
    <definedName name="QQ_2_10" localSheetId="4">#N/A</definedName>
    <definedName name="QQ_2_10" localSheetId="9">'Mem Calc Pontes'!QQ_2_10</definedName>
    <definedName name="QQ_2_10" localSheetId="8">'Mem. Calc.'!QQ_2_10</definedName>
    <definedName name="QQ_2_10">[0]!QQ_2_10</definedName>
    <definedName name="QQ_2_12" localSheetId="4">#N/A</definedName>
    <definedName name="QQ_2_12" localSheetId="9">'Mem Calc Pontes'!QQ_2_12</definedName>
    <definedName name="QQ_2_12" localSheetId="8">'Mem. Calc.'!QQ_2_12</definedName>
    <definedName name="QQ_2_12">[0]!QQ_2_12</definedName>
    <definedName name="QQ_2_13" localSheetId="4">#N/A</definedName>
    <definedName name="QQ_2_13" localSheetId="9">'Mem Calc Pontes'!QQ_2_13</definedName>
    <definedName name="QQ_2_13" localSheetId="8">'Mem. Calc.'!QQ_2_13</definedName>
    <definedName name="QQ_2_13">[0]!QQ_2_13</definedName>
    <definedName name="QQ_2_14" localSheetId="4">#N/A</definedName>
    <definedName name="QQ_2_14" localSheetId="9">'Mem Calc Pontes'!QQ_2_14</definedName>
    <definedName name="QQ_2_14" localSheetId="8">'Mem. Calc.'!QQ_2_14</definedName>
    <definedName name="QQ_2_14">[0]!QQ_2_14</definedName>
    <definedName name="QQ_2_19">QQ_2_19</definedName>
    <definedName name="QQ_2_2" localSheetId="4">#N/A</definedName>
    <definedName name="QQ_2_2" localSheetId="9">'Mem Calc Pontes'!QQ_2_2</definedName>
    <definedName name="QQ_2_2" localSheetId="8">'Mem. Calc.'!QQ_2_2</definedName>
    <definedName name="QQ_2_2">[0]!QQ_2_2</definedName>
    <definedName name="QQ_2_20" localSheetId="16">[312]!Canteiro</definedName>
    <definedName name="QQ_2_20" localSheetId="18">[312]!Canteiro</definedName>
    <definedName name="QQ_2_20" localSheetId="19">[312]!Canteiro</definedName>
    <definedName name="QQ_2_20" localSheetId="15">[312]!Canteiro</definedName>
    <definedName name="QQ_2_20" localSheetId="20">[312]!Canteiro</definedName>
    <definedName name="QQ_2_20" localSheetId="17">[312]!Canteiro</definedName>
    <definedName name="QQ_2_20">[312]!Canteiro</definedName>
    <definedName name="QQ_2_21">QQ_2_21</definedName>
    <definedName name="QQ_2_22" localSheetId="4">#N/A</definedName>
    <definedName name="QQ_2_22" localSheetId="9">'Mem Calc Pontes'!QQ_2_22</definedName>
    <definedName name="QQ_2_22" localSheetId="8">'Mem. Calc.'!QQ_2_22</definedName>
    <definedName name="QQ_2_22">[0]!QQ_2_22</definedName>
    <definedName name="QQ_2_23">QQ_2_23</definedName>
    <definedName name="QQ_2_24">QQ_2_24</definedName>
    <definedName name="QQ_2_25" localSheetId="4">#N/A</definedName>
    <definedName name="QQ_2_25" localSheetId="9">'Mem Calc Pontes'!QQ_2_25</definedName>
    <definedName name="QQ_2_25" localSheetId="8">'Mem. Calc.'!QQ_2_25</definedName>
    <definedName name="QQ_2_25">[0]!QQ_2_25</definedName>
    <definedName name="QQ_2_26" localSheetId="4">#N/A</definedName>
    <definedName name="QQ_2_26" localSheetId="9">'Mem Calc Pontes'!QQ_2_26</definedName>
    <definedName name="QQ_2_26" localSheetId="8">'Mem. Calc.'!QQ_2_26</definedName>
    <definedName name="QQ_2_26">[0]!QQ_2_26</definedName>
    <definedName name="QQ_2_27" localSheetId="4">#N/A</definedName>
    <definedName name="QQ_2_27" localSheetId="9">'Mem Calc Pontes'!QQ_2_27</definedName>
    <definedName name="QQ_2_27" localSheetId="8">'Mem. Calc.'!QQ_2_27</definedName>
    <definedName name="QQ_2_27">[0]!QQ_2_27</definedName>
    <definedName name="QQ_2_28" localSheetId="4">#N/A</definedName>
    <definedName name="QQ_2_28" localSheetId="9">'Mem Calc Pontes'!QQ_2_28</definedName>
    <definedName name="QQ_2_28" localSheetId="8">'Mem. Calc.'!QQ_2_28</definedName>
    <definedName name="QQ_2_28">[0]!QQ_2_28</definedName>
    <definedName name="QQ_2_29" localSheetId="4">#N/A</definedName>
    <definedName name="QQ_2_29" localSheetId="9">'Mem Calc Pontes'!QQ_2_29</definedName>
    <definedName name="QQ_2_29" localSheetId="8">'Mem. Calc.'!QQ_2_29</definedName>
    <definedName name="QQ_2_29">[0]!QQ_2_29</definedName>
    <definedName name="QQ_2_3" localSheetId="4">#N/A</definedName>
    <definedName name="QQ_2_3" localSheetId="9">'Mem Calc Pontes'!QQ_2_3</definedName>
    <definedName name="QQ_2_3" localSheetId="8">'Mem. Calc.'!QQ_2_3</definedName>
    <definedName name="QQ_2_3">[0]!QQ_2_3</definedName>
    <definedName name="QQ_2_30" localSheetId="4">#N/A</definedName>
    <definedName name="QQ_2_30" localSheetId="9">'Mem Calc Pontes'!QQ_2_30</definedName>
    <definedName name="QQ_2_30" localSheetId="8">'Mem. Calc.'!QQ_2_30</definedName>
    <definedName name="QQ_2_30">[0]!QQ_2_30</definedName>
    <definedName name="QQ_2_31" localSheetId="4">#N/A</definedName>
    <definedName name="QQ_2_31" localSheetId="9">'Mem Calc Pontes'!QQ_2_31</definedName>
    <definedName name="QQ_2_31" localSheetId="8">'Mem. Calc.'!QQ_2_31</definedName>
    <definedName name="QQ_2_31">[0]!QQ_2_31</definedName>
    <definedName name="QQ_2_32" localSheetId="4">#N/A</definedName>
    <definedName name="QQ_2_32" localSheetId="9">'Mem Calc Pontes'!QQ_2_32</definedName>
    <definedName name="QQ_2_32" localSheetId="8">'Mem. Calc.'!QQ_2_32</definedName>
    <definedName name="QQ_2_32">[0]!QQ_2_32</definedName>
    <definedName name="QQ_2_33" localSheetId="4">#N/A</definedName>
    <definedName name="QQ_2_33" localSheetId="9">'Mem Calc Pontes'!QQ_2_33</definedName>
    <definedName name="QQ_2_33" localSheetId="8">'Mem. Calc.'!QQ_2_33</definedName>
    <definedName name="QQ_2_33">[0]!QQ_2_33</definedName>
    <definedName name="QQ_2_34" localSheetId="4">#N/A</definedName>
    <definedName name="QQ_2_34" localSheetId="9">'Mem Calc Pontes'!QQ_2_34</definedName>
    <definedName name="QQ_2_34" localSheetId="8">'Mem. Calc.'!QQ_2_34</definedName>
    <definedName name="QQ_2_34">[0]!QQ_2_34</definedName>
    <definedName name="QQ_2_35" localSheetId="4">#N/A</definedName>
    <definedName name="QQ_2_35" localSheetId="9">'Mem Calc Pontes'!QQ_2_35</definedName>
    <definedName name="QQ_2_35" localSheetId="8">'Mem. Calc.'!QQ_2_35</definedName>
    <definedName name="QQ_2_35">[0]!QQ_2_35</definedName>
    <definedName name="QQ_2_36" localSheetId="4">#N/A</definedName>
    <definedName name="QQ_2_36" localSheetId="9">'Mem Calc Pontes'!QQ_2_36</definedName>
    <definedName name="QQ_2_36" localSheetId="8">'Mem. Calc.'!QQ_2_36</definedName>
    <definedName name="QQ_2_36">[0]!QQ_2_36</definedName>
    <definedName name="QQ_2_37" localSheetId="4">#N/A</definedName>
    <definedName name="QQ_2_37" localSheetId="9">'Mem Calc Pontes'!QQ_2_37</definedName>
    <definedName name="QQ_2_37" localSheetId="8">'Mem. Calc.'!QQ_2_37</definedName>
    <definedName name="QQ_2_37">[0]!QQ_2_37</definedName>
    <definedName name="QQ_2_38" localSheetId="4">#N/A</definedName>
    <definedName name="QQ_2_38" localSheetId="9">'Mem Calc Pontes'!QQ_2_38</definedName>
    <definedName name="QQ_2_38" localSheetId="8">'Mem. Calc.'!QQ_2_38</definedName>
    <definedName name="QQ_2_38">[0]!QQ_2_38</definedName>
    <definedName name="QQ_2_39">QQ_2_39</definedName>
    <definedName name="QQ_2_4" localSheetId="4">#N/A</definedName>
    <definedName name="QQ_2_4" localSheetId="9">'Mem Calc Pontes'!QQ_2_4</definedName>
    <definedName name="QQ_2_4" localSheetId="8">'Mem. Calc.'!QQ_2_4</definedName>
    <definedName name="QQ_2_4">[0]!QQ_2_4</definedName>
    <definedName name="QQ_2_40">QQ_2_40</definedName>
    <definedName name="QQ_2_41">QQ_2_41</definedName>
    <definedName name="QQ_2_42">QQ_2_42</definedName>
    <definedName name="QQ_2_43">QQ_2_43</definedName>
    <definedName name="QQ_2_44">QQ_2_44</definedName>
    <definedName name="QQ_2_45">QQ_2_45</definedName>
    <definedName name="QQ_2_46">QQ_2_46</definedName>
    <definedName name="QQ_2_47">QQ_2_47</definedName>
    <definedName name="QQ_2_48">QQ_2_48</definedName>
    <definedName name="QQ_2_5" localSheetId="4">#N/A</definedName>
    <definedName name="QQ_2_5" localSheetId="9">'Mem Calc Pontes'!QQ_2_5</definedName>
    <definedName name="QQ_2_5" localSheetId="8">'Mem. Calc.'!QQ_2_5</definedName>
    <definedName name="QQ_2_5">[0]!QQ_2_5</definedName>
    <definedName name="QQ_2_51">QQ_2_51</definedName>
    <definedName name="QQ_2_52">QQ_2_52</definedName>
    <definedName name="QQ_2_53">QQ_2_53</definedName>
    <definedName name="QQ_2_54">QQ_2_54</definedName>
    <definedName name="QQ_2_55">QQ_2_55</definedName>
    <definedName name="QQ_2_56">QQ_2_56</definedName>
    <definedName name="QQ_2_57">QQ_2_57</definedName>
    <definedName name="QQ_2_58">QQ_2_58</definedName>
    <definedName name="QQ_2_59">QQ_2_59</definedName>
    <definedName name="QQ_2_6" localSheetId="4">#N/A</definedName>
    <definedName name="QQ_2_6" localSheetId="9">'Mem Calc Pontes'!QQ_2_6</definedName>
    <definedName name="QQ_2_6" localSheetId="8">'Mem. Calc.'!QQ_2_6</definedName>
    <definedName name="QQ_2_6">[0]!QQ_2_6</definedName>
    <definedName name="QQ_2_60">QQ_2_60</definedName>
    <definedName name="QQ_2_61">QQ_2_61</definedName>
    <definedName name="QQ_2_62">QQ_2_62</definedName>
    <definedName name="QQ_2_63">QQ_2_63</definedName>
    <definedName name="QQ_2_64">QQ_2_64</definedName>
    <definedName name="QQ_2_65">QQ_2_65</definedName>
    <definedName name="QQ_2_66">QQ_2_66</definedName>
    <definedName name="QQ_2_67">QQ_2_67</definedName>
    <definedName name="QQ_2_68">QQ_2_68</definedName>
    <definedName name="QQ_2_69">QQ_2_69</definedName>
    <definedName name="QQ_2_7" localSheetId="4">#N/A</definedName>
    <definedName name="QQ_2_7" localSheetId="9">'Mem Calc Pontes'!QQ_2_7</definedName>
    <definedName name="QQ_2_7" localSheetId="8">'Mem. Calc.'!QQ_2_7</definedName>
    <definedName name="QQ_2_7">[0]!QQ_2_7</definedName>
    <definedName name="QQ_2_70">QQ_2_70</definedName>
    <definedName name="QQ_2_71">QQ_2_71</definedName>
    <definedName name="QQ_2_72">QQ_2_72</definedName>
    <definedName name="QQ_2_8" localSheetId="4">#N/A</definedName>
    <definedName name="QQ_2_8" localSheetId="9">'Mem Calc Pontes'!QQ_2_8</definedName>
    <definedName name="QQ_2_8" localSheetId="8">'Mem. Calc.'!QQ_2_8</definedName>
    <definedName name="QQ_2_8">[0]!QQ_2_8</definedName>
    <definedName name="QQ_2_9" localSheetId="4">#N/A</definedName>
    <definedName name="QQ_2_9" localSheetId="9">'Mem Calc Pontes'!QQ_2_9</definedName>
    <definedName name="QQ_2_9" localSheetId="8">'Mem. Calc.'!QQ_2_9</definedName>
    <definedName name="QQ_2_9">[0]!QQ_2_9</definedName>
    <definedName name="qqq" localSheetId="4">[1]PLMUSEU!#REF!</definedName>
    <definedName name="qqq" localSheetId="15">[1]PLMUSEU!#REF!</definedName>
    <definedName name="qqq" localSheetId="9">[1]PLMUSEU!#REF!</definedName>
    <definedName name="qqq" localSheetId="8">[1]PLMUSEU!#REF!</definedName>
    <definedName name="qqq">[1]PLMUSEU!#REF!</definedName>
    <definedName name="QQQQ" localSheetId="4" hidden="1">{"'gráf jan00'!$A$1:$AK$41"}</definedName>
    <definedName name="QQQQ" localSheetId="9" hidden="1">{"'gráf jan00'!$A$1:$AK$41"}</definedName>
    <definedName name="QQQQ" localSheetId="8" hidden="1">{"'gráf jan00'!$A$1:$AK$41"}</definedName>
    <definedName name="QQQQ" hidden="1">{"'gráf jan00'!$A$1:$AK$41"}</definedName>
    <definedName name="qqqqq" localSheetId="4" hidden="1">{#N/A,#N/A,FALSE,"MO (2)"}</definedName>
    <definedName name="qqqqq" localSheetId="21" hidden="1">{#N/A,#N/A,FALSE,"MO (2)"}</definedName>
    <definedName name="qqqqq" localSheetId="9" hidden="1">{#N/A,#N/A,FALSE,"MO (2)"}</definedName>
    <definedName name="qqqqq" localSheetId="8" hidden="1">{#N/A,#N/A,FALSE,"MO (2)"}</definedName>
    <definedName name="qqqqq" hidden="1">{#N/A,#N/A,FALSE,"MO (2)"}</definedName>
    <definedName name="qqqqqq" localSheetId="4" hidden="1">{"'gráf jan00'!$A$1:$AK$41"}</definedName>
    <definedName name="qqqqqq" localSheetId="9" hidden="1">{"'gráf jan00'!$A$1:$AK$41"}</definedName>
    <definedName name="qqqqqq" localSheetId="8" hidden="1">{"'gráf jan00'!$A$1:$AK$41"}</definedName>
    <definedName name="qqqqqq" hidden="1">{"'gráf jan00'!$A$1:$AK$41"}</definedName>
    <definedName name="qqqqqqq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9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9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9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we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TD" localSheetId="15" hidden="1">#REF!</definedName>
    <definedName name="QTD" localSheetId="9" hidden="1">#REF!</definedName>
    <definedName name="QTD" hidden="1">#REF!</definedName>
    <definedName name="QtEq" localSheetId="15" hidden="1">#REF!</definedName>
    <definedName name="QtEq" localSheetId="9" hidden="1">#REF!</definedName>
    <definedName name="QtEq" hidden="1">#REF!</definedName>
    <definedName name="QtMo" localSheetId="15" hidden="1">#REF!</definedName>
    <definedName name="QtMo" localSheetId="9" hidden="1">#REF!</definedName>
    <definedName name="QtMo" hidden="1">#REF!</definedName>
    <definedName name="QtMp" localSheetId="15" hidden="1">#REF!</definedName>
    <definedName name="QtMp" hidden="1">#REF!</definedName>
    <definedName name="QTRA" localSheetId="15">#REF!</definedName>
    <definedName name="QTRA">#REF!</definedName>
    <definedName name="QtTr" localSheetId="15" hidden="1">#REF!</definedName>
    <definedName name="QtTr" hidden="1">#REF!</definedName>
    <definedName name="QUADRO" localSheetId="4">[153]MARSHALL!$A$2:$K$51</definedName>
    <definedName name="QUADRO">[153]MARSHALL!$A$2:$K$51</definedName>
    <definedName name="QuadroGeral" localSheetId="4">'[362]Quadro Geral'!$A$1:$H$1893</definedName>
    <definedName name="QuadroGeral">'[362]Quadro Geral'!$A$1:$H$1893</definedName>
    <definedName name="QUAL" hidden="1">{#N/A,#N/A,TRUE,"Serviços"}</definedName>
    <definedName name="QUANT" localSheetId="4">#REF!</definedName>
    <definedName name="QUANT" localSheetId="15">#REF!</definedName>
    <definedName name="QUANT" localSheetId="9">#REF!</definedName>
    <definedName name="QUANT" localSheetId="8">#REF!</definedName>
    <definedName name="QUANT">#REF!</definedName>
    <definedName name="Quant." localSheetId="4">#REF!</definedName>
    <definedName name="Quant." localSheetId="15">#REF!</definedName>
    <definedName name="Quant." localSheetId="9">#REF!</definedName>
    <definedName name="Quant." localSheetId="8">#REF!</definedName>
    <definedName name="Quant.">#REF!</definedName>
    <definedName name="Quant.1" localSheetId="4">#REF!</definedName>
    <definedName name="Quant.1" localSheetId="15">#REF!</definedName>
    <definedName name="Quant.1" localSheetId="9">#REF!</definedName>
    <definedName name="Quant.1" localSheetId="8">#REF!</definedName>
    <definedName name="Quant.1">#REF!</definedName>
    <definedName name="QUANT_acumu" localSheetId="15">#REF!</definedName>
    <definedName name="QUANT_acumu" localSheetId="21">#REF!</definedName>
    <definedName name="QUANT_acumu">#REF!</definedName>
    <definedName name="QUANT_acumu_10" localSheetId="15">#REF!</definedName>
    <definedName name="QUANT_acumu_10">#REF!</definedName>
    <definedName name="QUANT_acumu_5" localSheetId="15">#REF!</definedName>
    <definedName name="QUANT_acumu_5">#REF!</definedName>
    <definedName name="QUANT_acumu_6" localSheetId="15">#REF!</definedName>
    <definedName name="QUANT_acumu_6">#REF!</definedName>
    <definedName name="QUANT_acumu_9" localSheetId="15">#REF!</definedName>
    <definedName name="QUANT_acumu_9">#REF!</definedName>
    <definedName name="QUANT_EQPTO" localSheetId="15">#REF!</definedName>
    <definedName name="QUANT_EQPTO">#REF!</definedName>
    <definedName name="QUANTIDADE" localSheetId="4">#REF!</definedName>
    <definedName name="quantidade" localSheetId="3">#REF!</definedName>
    <definedName name="QUANTIDADE" localSheetId="15">#REF!</definedName>
    <definedName name="QUANTIDADE" localSheetId="7">#REF!</definedName>
    <definedName name="quantidade">#REF!</definedName>
    <definedName name="quantidades" localSheetId="4">#REF!</definedName>
    <definedName name="quantidades" localSheetId="15">#REF!</definedName>
    <definedName name="quantidades" localSheetId="21">#REF!</definedName>
    <definedName name="quantidades">#REF!</definedName>
    <definedName name="QUE_P_E_ISSO">[172]!QUE_P_E_ISSO</definedName>
    <definedName name="queiroz" localSheetId="4">#REF!</definedName>
    <definedName name="queiroz" localSheetId="15">#REF!</definedName>
    <definedName name="queiroz">#REF!</definedName>
    <definedName name="quilometros" localSheetId="15">#REF!</definedName>
    <definedName name="quilometros">#REF!</definedName>
    <definedName name="QUQT" localSheetId="4" hidden="1">{"'gráf jan00'!$A$1:$AK$41"}</definedName>
    <definedName name="QUQT" localSheetId="9" hidden="1">{"'gráf jan00'!$A$1:$AK$41"}</definedName>
    <definedName name="QUQT" localSheetId="8" hidden="1">{"'gráf jan00'!$A$1:$AK$41"}</definedName>
    <definedName name="QUQT" hidden="1">{"'gráf jan00'!$A$1:$AK$41"}</definedName>
    <definedName name="QWE" localSheetId="4" hidden="1">{"'gráf jan00'!$A$1:$AK$41"}</definedName>
    <definedName name="QWE" localSheetId="9" hidden="1">{"'gráf jan00'!$A$1:$AK$41"}</definedName>
    <definedName name="QWE" localSheetId="8" hidden="1">{"'gráf jan00'!$A$1:$AK$41"}</definedName>
    <definedName name="QWE" hidden="1">{"'gráf jan00'!$A$1:$AK$41"}</definedName>
    <definedName name="qwer">[172]!qwer</definedName>
    <definedName name="QWWEEEEEEEE">[363]!QWWEEEEEEEE</definedName>
    <definedName name="r_2">NA()</definedName>
    <definedName name="RA" localSheetId="4" hidden="1">{"'Quadro'!$A$4:$BG$78"}</definedName>
    <definedName name="RA" localSheetId="9" hidden="1">{"'Quadro'!$A$4:$BG$78"}</definedName>
    <definedName name="RA" localSheetId="8" hidden="1">{"'Quadro'!$A$4:$BG$78"}</definedName>
    <definedName name="RA" hidden="1">{"'Quadro'!$A$4:$BG$78"}</definedName>
    <definedName name="rach">[91]!rach</definedName>
    <definedName name="rach_1">#N/A</definedName>
    <definedName name="rach_2">#N/A</definedName>
    <definedName name="rach_38">rach_38</definedName>
    <definedName name="Rachão">[91]!Rachão</definedName>
    <definedName name="Rachão_1">#N/A</definedName>
    <definedName name="Rachão_10">Rachão_10</definedName>
    <definedName name="Rachão_2">#N/A</definedName>
    <definedName name="Rachão_23">Rachão_23</definedName>
    <definedName name="Rachão_24">Rachão_24</definedName>
    <definedName name="Rachão_26">Rachão_26</definedName>
    <definedName name="Rachão_27">Rachão_27</definedName>
    <definedName name="Rachão_29">Rachão_29</definedName>
    <definedName name="Rachão_30">Rachão_30</definedName>
    <definedName name="Rachão_36">Rachão_36</definedName>
    <definedName name="Rachão_37">Rachão_37</definedName>
    <definedName name="Rachão_38">Rachão_38</definedName>
    <definedName name="Rachão_4">Rachão_4</definedName>
    <definedName name="Rachão_48">Rachão_48</definedName>
    <definedName name="Rachão_51">Rachão_51</definedName>
    <definedName name="Rachão_52">Rachão_52</definedName>
    <definedName name="Rachão_53">Rachão_53</definedName>
    <definedName name="Rachão_55">Rachão_55</definedName>
    <definedName name="Rachão_67">Rachão_67</definedName>
    <definedName name="Rachão_68">Rachão_68</definedName>
    <definedName name="Rachão_69">Rachão_69</definedName>
    <definedName name="Rachão_70">Rachão_70</definedName>
    <definedName name="Rachão_71">Rachão_71</definedName>
    <definedName name="Rachão_72">Rachão_72</definedName>
    <definedName name="Rajuste02" localSheetId="21">[364]Medição!$F$68</definedName>
    <definedName name="Rajuste02">[365]Medição!$F$68</definedName>
    <definedName name="rasc" localSheetId="3">#REF!-#REF!</definedName>
    <definedName name="rasc">#REF!-#REF!</definedName>
    <definedName name="RASC_APRES" localSheetId="4">#REF!</definedName>
    <definedName name="RASC_APRES" localSheetId="15">#REF!</definedName>
    <definedName name="RASC_APRES" localSheetId="9">#REF!</definedName>
    <definedName name="RASC_APRES" localSheetId="8">#REF!</definedName>
    <definedName name="RASC_APRES">#REF!</definedName>
    <definedName name="RBQ" localSheetId="4">'[72]SERVIÇOS digitado'!#REF!</definedName>
    <definedName name="RBQ" localSheetId="15">'[72]SERVIÇOS digitado'!#REF!</definedName>
    <definedName name="RBQ" localSheetId="9">'[72]SERVIÇOS digitado'!#REF!</definedName>
    <definedName name="RBQ" localSheetId="8">'[72]SERVIÇOS digitado'!#REF!</definedName>
    <definedName name="RBQ">'[72]SERVIÇOS digitado'!#REF!</definedName>
    <definedName name="RBV" localSheetId="4">[366]Teor!$C$3:$C$7</definedName>
    <definedName name="RBV" localSheetId="7">[366]Teor!$C$3:$C$7</definedName>
    <definedName name="RBV" localSheetId="21">[367]Teor!$C$3:$C$7</definedName>
    <definedName name="RBV" localSheetId="9">[366]Teor!$C$3:$C$7</definedName>
    <definedName name="RBV" localSheetId="8">[366]Teor!$C$3:$C$7</definedName>
    <definedName name="RBV">[368]Teor!$C$3:$C$7</definedName>
    <definedName name="RBV_25" localSheetId="4">[369]Teor!$C$3:$C$7</definedName>
    <definedName name="RBV_25">[370]Teor!$C$3:$C$7</definedName>
    <definedName name="RBV_26">[371]Teor!$C$3:$C$7</definedName>
    <definedName name="RBV_28">[371]Teor!$C$3:$C$7</definedName>
    <definedName name="RBV_29" localSheetId="4">[372]Teor!$C$3:$C$7</definedName>
    <definedName name="RBV_29">[372]Teor!$C$3:$C$7</definedName>
    <definedName name="RBV_31" localSheetId="4">[372]Teor!$C$3:$C$7</definedName>
    <definedName name="RBV_31">[372]Teor!$C$3:$C$7</definedName>
    <definedName name="RBVV" localSheetId="4">'[148]Página 16'!$A$3:$A$7</definedName>
    <definedName name="RBVV">'[148]Página 16'!$A$3:$A$7</definedName>
    <definedName name="rc.cerca" localSheetId="4">#REF!</definedName>
    <definedName name="rc.cerca" localSheetId="15">#REF!</definedName>
    <definedName name="rc.cerca" localSheetId="21">#REF!</definedName>
    <definedName name="rc.cerca" localSheetId="9">#REF!</definedName>
    <definedName name="rc.cerca" localSheetId="8">#REF!</definedName>
    <definedName name="rc.cerca">#REF!</definedName>
    <definedName name="RCC" localSheetId="4">'[72]SERVIÇOS digitado'!#REF!</definedName>
    <definedName name="RCC" localSheetId="15">'[72]SERVIÇOS digitado'!#REF!</definedName>
    <definedName name="RCC" localSheetId="9">'[72]SERVIÇOS digitado'!#REF!</definedName>
    <definedName name="RCC" localSheetId="8">'[72]SERVIÇOS digitado'!#REF!</definedName>
    <definedName name="RCC">'[72]SERVIÇOS digitado'!#REF!</definedName>
    <definedName name="RCCL" localSheetId="4">#REF!</definedName>
    <definedName name="RCCL" localSheetId="15">#REF!</definedName>
    <definedName name="RCCL" localSheetId="9">#REF!</definedName>
    <definedName name="RCCL" localSheetId="8">#REF!</definedName>
    <definedName name="RCCL">#REF!</definedName>
    <definedName name="rcgp" localSheetId="4">'[95]Resumo Financeiro'!#REF!</definedName>
    <definedName name="rcgp" localSheetId="15">'[95]Resumo Financeiro'!#REF!</definedName>
    <definedName name="rcgp" localSheetId="9">'[95]Resumo Financeiro'!#REF!</definedName>
    <definedName name="rcgp" localSheetId="8">'[95]Resumo Financeiro'!#REF!</definedName>
    <definedName name="rcgp">'[95]Resumo Financeiro'!#REF!</definedName>
    <definedName name="RDM" localSheetId="4">"'file:///D:/Meus documentos/ANASTÁCIO/SERCEL/BR262990800.xls'#$SERVIÇOS.$#REF!$#REF!"</definedName>
    <definedName name="RDM">'[72]SERVIÇOS digitado'!$G$26</definedName>
    <definedName name="RDM_11" localSheetId="4">[70]SERVIÇOS!#REF!</definedName>
    <definedName name="RDM_11" localSheetId="15">[70]SERVIÇOS!#REF!</definedName>
    <definedName name="RDM_11" localSheetId="9">[70]SERVIÇOS!#REF!</definedName>
    <definedName name="RDM_11" localSheetId="8">[70]SERVIÇOS!#REF!</definedName>
    <definedName name="RDM_11">[70]SERVIÇOS!#REF!</definedName>
    <definedName name="RDTEA" localSheetId="4" hidden="1">{"'Quadro'!$A$4:$BG$78"}</definedName>
    <definedName name="RDTEA" localSheetId="9" hidden="1">{"'Quadro'!$A$4:$BG$78"}</definedName>
    <definedName name="RDTEA" localSheetId="8" hidden="1">{"'Quadro'!$A$4:$BG$78"}</definedName>
    <definedName name="RDTEA" hidden="1">{"'Quadro'!$A$4:$BG$78"}</definedName>
    <definedName name="re" localSheetId="4">[373]DADOS!$B$8</definedName>
    <definedName name="re">[373]DADOS!$B$8</definedName>
    <definedName name="rea" localSheetId="4">#REF!</definedName>
    <definedName name="rea" localSheetId="15">#REF!</definedName>
    <definedName name="rea" localSheetId="21">#REF!</definedName>
    <definedName name="rea" localSheetId="9">#REF!</definedName>
    <definedName name="rea" localSheetId="8">#REF!</definedName>
    <definedName name="rea">#REF!</definedName>
    <definedName name="rea_4">"$#REF!.$J$#REF!"</definedName>
    <definedName name="rea_5" localSheetId="4">#REF!</definedName>
    <definedName name="rea_5" localSheetId="15">#REF!</definedName>
    <definedName name="rea_5" localSheetId="9">#REF!</definedName>
    <definedName name="rea_5" localSheetId="8">#REF!</definedName>
    <definedName name="rea_5">#REF!</definedName>
    <definedName name="reagente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J" localSheetId="21">#REF!</definedName>
    <definedName name="REAJ">"$#REF!.$F$16"</definedName>
    <definedName name="REAJ_11" localSheetId="4">#REF!</definedName>
    <definedName name="REAJ_11" localSheetId="15">#REF!</definedName>
    <definedName name="REAJ_11" localSheetId="9">#REF!</definedName>
    <definedName name="REAJ_11" localSheetId="8">#REF!</definedName>
    <definedName name="REAJ_11">#REF!</definedName>
    <definedName name="Reajuste_" localSheetId="4">#REF!</definedName>
    <definedName name="Reajuste_" localSheetId="15">#REF!</definedName>
    <definedName name="Reajuste_" localSheetId="21">#REF!</definedName>
    <definedName name="Reajuste_" localSheetId="9">#REF!</definedName>
    <definedName name="Reajuste_" localSheetId="8">#REF!</definedName>
    <definedName name="Reajuste_">#REF!</definedName>
    <definedName name="Real" localSheetId="3">#REF!</definedName>
    <definedName name="Real">#REF!</definedName>
    <definedName name="REATAPILO">"$#REF!.$I$27"</definedName>
    <definedName name="Reaterro">"$#REF!.$A$56"</definedName>
    <definedName name="Reboco">"$#REF!.$A$127"</definedName>
    <definedName name="REBOQUE" localSheetId="4">[253]COMPOSIÇÕES!$H$76</definedName>
    <definedName name="REBOQUE">[253]COMPOSIÇÕES!$H$76</definedName>
    <definedName name="rec">[91]!rec</definedName>
    <definedName name="rec_1">#N/A</definedName>
    <definedName name="rec_10">rec_10</definedName>
    <definedName name="rec_2">#N/A</definedName>
    <definedName name="rec_23">rec_23</definedName>
    <definedName name="rec_24">rec_24</definedName>
    <definedName name="rec_26">rec_26</definedName>
    <definedName name="rec_27">rec_27</definedName>
    <definedName name="rec_29">rec_29</definedName>
    <definedName name="rec_30">rec_30</definedName>
    <definedName name="rec_36">rec_36</definedName>
    <definedName name="rec_37">rec_37</definedName>
    <definedName name="rec_38">rec_38</definedName>
    <definedName name="rec_4">rec_4</definedName>
    <definedName name="rec_48">rec_48</definedName>
    <definedName name="rec_51">rec_51</definedName>
    <definedName name="rec_52">rec_52</definedName>
    <definedName name="rec_53">rec_53</definedName>
    <definedName name="rec_55">rec_55</definedName>
    <definedName name="rec_67">rec_67</definedName>
    <definedName name="rec_68">rec_68</definedName>
    <definedName name="rec_69">rec_69</definedName>
    <definedName name="rec_70">rec_70</definedName>
    <definedName name="rec_71">rec_71</definedName>
    <definedName name="rec_72">rec_72</definedName>
    <definedName name="REC0MPMBUFMAN">"$#REF!.$I$36"</definedName>
    <definedName name="recc">[91]!recc</definedName>
    <definedName name="recc_1">#N/A</definedName>
    <definedName name="recc_2">#N/A</definedName>
    <definedName name="recc_38">recc_38</definedName>
    <definedName name="RECMANATERRO" localSheetId="4">#REF!</definedName>
    <definedName name="RECMANATERRO" localSheetId="15">#REF!</definedName>
    <definedName name="RECMANATERRO" localSheetId="9">#REF!</definedName>
    <definedName name="RECMANATERRO" localSheetId="8">#REF!</definedName>
    <definedName name="RECMANATERRO">#REF!</definedName>
    <definedName name="RECMANATERRO_11" localSheetId="4">#REF!</definedName>
    <definedName name="RECMANATERRO_11" localSheetId="15">#REF!</definedName>
    <definedName name="RECMANATERRO_11" localSheetId="9">#REF!</definedName>
    <definedName name="RECMANATERRO_11" localSheetId="8">#REF!</definedName>
    <definedName name="RECMANATERRO_11">#REF!</definedName>
    <definedName name="RECMECFAIXA">"$#REF!.$I$27"</definedName>
    <definedName name="RECOMECATERRO">"$#REF!.$I$27"</definedName>
    <definedName name="RECOMPMBUFPIL" localSheetId="4">#REF!</definedName>
    <definedName name="RECOMPMBUFPIL" localSheetId="15">#REF!</definedName>
    <definedName name="RECOMPMBUFPIL" localSheetId="9">#REF!</definedName>
    <definedName name="RECOMPMBUFPIL" localSheetId="8">#REF!</definedName>
    <definedName name="RECOMPMBUFPIL">#REF!</definedName>
    <definedName name="RECOMPMBUFREC">"$#REF!.$I$36"</definedName>
    <definedName name="RECOMPMBUQMAN" localSheetId="4">'[165]Memorial II (MAT BET)'!$F$16</definedName>
    <definedName name="RECOMPMBUQMAN">'[165]Memorial II (MAT BET)'!$F$16</definedName>
    <definedName name="RECOMPMBUQPIL" localSheetId="4">#REF!</definedName>
    <definedName name="RECOMPMBUQPIL" localSheetId="15">#REF!</definedName>
    <definedName name="RECOMPMBUQPIL" localSheetId="9">#REF!</definedName>
    <definedName name="RECOMPMBUQPIL" localSheetId="8">#REF!</definedName>
    <definedName name="RECOMPMBUQPIL">#REF!</definedName>
    <definedName name="Recompo" localSheetId="4">[1]PLMUSEU!#REF!</definedName>
    <definedName name="Recompo" localSheetId="15">[1]PLMUSEU!#REF!</definedName>
    <definedName name="Recompo" localSheetId="9">[1]PLMUSEU!#REF!</definedName>
    <definedName name="Recompo" localSheetId="8">[1]PLMUSEU!#REF!</definedName>
    <definedName name="Recompo">[1]PLMUSEU!#REF!</definedName>
    <definedName name="RECOMPOSIÇÃO" localSheetId="4">#REF!</definedName>
    <definedName name="RECOMPOSIÇÃO" localSheetId="15">#REF!</definedName>
    <definedName name="RECOMPOSIÇÃO" localSheetId="9">#REF!</definedName>
    <definedName name="RECOMPOSIÇÃO" localSheetId="8">#REF!</definedName>
    <definedName name="RECOMPOSIÇÃO">#REF!</definedName>
    <definedName name="RECOMPOSIÇÃO_11" localSheetId="4">#REF!</definedName>
    <definedName name="RECOMPOSIÇÃO_11" localSheetId="15">#REF!</definedName>
    <definedName name="RECOMPOSIÇÃO_11" localSheetId="9">#REF!</definedName>
    <definedName name="RECOMPOSIÇÃO_11" localSheetId="8">#REF!</definedName>
    <definedName name="RECOMPOSIÇÃO_11">#REF!</definedName>
    <definedName name="RECOMPOSIÇÃO_7" localSheetId="4">#REF!</definedName>
    <definedName name="RECOMPOSIÇÃO_7" localSheetId="15">#REF!</definedName>
    <definedName name="RECOMPOSIÇÃO_7" localSheetId="9">#REF!</definedName>
    <definedName name="RECOMPOSIÇÃO_7" localSheetId="8">#REF!</definedName>
    <definedName name="RECOMPOSIÇÃO_7">#REF!</definedName>
    <definedName name="RECOMPOSIÇÃO_7_11" localSheetId="15">#REF!</definedName>
    <definedName name="RECOMPOSIÇÃO_7_11">#REF!</definedName>
    <definedName name="RECOMPOSIÇÃOREST" localSheetId="15">#REF!</definedName>
    <definedName name="RECOMPOSIÇÃOREST">#REF!</definedName>
    <definedName name="RECOMPOSIÇÃOREST_11" localSheetId="15">#REF!</definedName>
    <definedName name="RECOMPOSIÇÃOREST_11">#REF!</definedName>
    <definedName name="RECOMPPLACA">"$#REF!.$F$37"</definedName>
    <definedName name="RECOMPREVMAN" localSheetId="4">#REF!</definedName>
    <definedName name="RECOMPREVMAN" localSheetId="15">#REF!</definedName>
    <definedName name="RECOMPREVMAN" localSheetId="9">#REF!</definedName>
    <definedName name="RECOMPREVMAN" localSheetId="8">#REF!</definedName>
    <definedName name="RECOMPREVMAN">#REF!</definedName>
    <definedName name="RECOMPREVMAN_11" localSheetId="4">#REF!</definedName>
    <definedName name="RECOMPREVMAN_11" localSheetId="15">#REF!</definedName>
    <definedName name="RECOMPREVMAN_11" localSheetId="9">#REF!</definedName>
    <definedName name="RECOMPREVMAN_11" localSheetId="8">#REF!</definedName>
    <definedName name="RECOMPREVMAN_11">#REF!</definedName>
    <definedName name="RECOMPREVQMANALT" localSheetId="4">[283]Adequação!$G$41</definedName>
    <definedName name="RECOMPREVQMANALT">[283]Adequação!$G$41</definedName>
    <definedName name="RECP" localSheetId="4">'[72]SERVIÇOS digitado'!#REF!</definedName>
    <definedName name="RECP" localSheetId="15">'[72]SERVIÇOS digitado'!#REF!</definedName>
    <definedName name="RECP" localSheetId="9">'[72]SERVIÇOS digitado'!#REF!</definedName>
    <definedName name="RECP" localSheetId="8">'[72]SERVIÇOS digitado'!#REF!</definedName>
    <definedName name="RECP">'[72]SERVIÇOS digitado'!#REF!</definedName>
    <definedName name="RECPLACA" localSheetId="4">#REF!</definedName>
    <definedName name="RECPLACA" localSheetId="15">#REF!</definedName>
    <definedName name="RECPLACA" localSheetId="9">#REF!</definedName>
    <definedName name="RECPLACA" localSheetId="8">#REF!</definedName>
    <definedName name="RECPLACA">#REF!</definedName>
    <definedName name="RECREV" localSheetId="4">[374]PATO!#REF!</definedName>
    <definedName name="RECREV" localSheetId="15">[374]PATO!#REF!</definedName>
    <definedName name="RECREV" localSheetId="9">[374]PATO!#REF!</definedName>
    <definedName name="RECREV" localSheetId="8">[374]PATO!#REF!</definedName>
    <definedName name="RECREV">[374]PATO!#REF!</definedName>
    <definedName name="red_3" localSheetId="4">#REF!</definedName>
    <definedName name="red_3" localSheetId="15">#REF!</definedName>
    <definedName name="red_3" localSheetId="9">#REF!</definedName>
    <definedName name="red_3" localSheetId="8">#REF!</definedName>
    <definedName name="red_3">#REF!</definedName>
    <definedName name="REFEITO" localSheetId="4" hidden="1">{#N/A,#N/A,FALSE,"Plan1"}</definedName>
    <definedName name="REFEITO" localSheetId="9" hidden="1">{#N/A,#N/A,FALSE,"Plan1"}</definedName>
    <definedName name="REFEITO" localSheetId="8" hidden="1">{#N/A,#N/A,FALSE,"Plan1"}</definedName>
    <definedName name="REFEITO" hidden="1">{#N/A,#N/A,FALSE,"Plan1"}</definedName>
    <definedName name="REFERENCIA" localSheetId="4">#REF!</definedName>
    <definedName name="REFERENCIA" localSheetId="15">#REF!</definedName>
    <definedName name="REFERENCIA" localSheetId="9">#REF!</definedName>
    <definedName name="REFERENCIA" localSheetId="8">#REF!</definedName>
    <definedName name="REFERENCIA">#REF!</definedName>
    <definedName name="REFERENCIA_11" localSheetId="4">#REF!</definedName>
    <definedName name="REFERENCIA_11" localSheetId="15">#REF!</definedName>
    <definedName name="REFERENCIA_11" localSheetId="9">#REF!</definedName>
    <definedName name="REFERENCIA_11" localSheetId="8">#REF!</definedName>
    <definedName name="REFERENCIA_11">#REF!</definedName>
    <definedName name="REG" localSheetId="4">#REF!</definedName>
    <definedName name="REG" localSheetId="15">#REF!</definedName>
    <definedName name="REG" localSheetId="21">#REF!</definedName>
    <definedName name="REG" localSheetId="9">#REF!</definedName>
    <definedName name="REG" localSheetId="8">#REF!</definedName>
    <definedName name="REG">#REF!</definedName>
    <definedName name="REG_25" localSheetId="15">#REF!</definedName>
    <definedName name="REG_25">#REF!</definedName>
    <definedName name="REG_SUB_LEITO" localSheetId="15">#REF!</definedName>
    <definedName name="REG_SUB_LEITO">#REF!</definedName>
    <definedName name="REGIAO" localSheetId="16">_L37C10</definedName>
    <definedName name="REGIAO" localSheetId="18">_L37C10</definedName>
    <definedName name="REGIAO" localSheetId="19">_L37C10</definedName>
    <definedName name="REGIAO" localSheetId="15">_L37C10</definedName>
    <definedName name="REGIAO" localSheetId="20">_L37C10</definedName>
    <definedName name="REGIAO" localSheetId="17">_L37C10</definedName>
    <definedName name="REGIAO">_L37C10</definedName>
    <definedName name="REGIÃO" localSheetId="4">'[137]Comp P Unit '!$M$40</definedName>
    <definedName name="REGIÃO">'[137]Comp P Unit '!$M$40</definedName>
    <definedName name="REGISTRO">[23]Cadastro!$D:$D</definedName>
    <definedName name="regmecfaixa">"$#REF!.$G$46"</definedName>
    <definedName name="REGULA" localSheetId="15">#REF!</definedName>
    <definedName name="REGULA" localSheetId="21">#REF!</definedName>
    <definedName name="REGULA" localSheetId="9">#REF!</definedName>
    <definedName name="REGULA">#REF!</definedName>
    <definedName name="REGULA_10" localSheetId="15">#REF!</definedName>
    <definedName name="REGULA_10" localSheetId="9">#REF!</definedName>
    <definedName name="REGULA_10">#REF!</definedName>
    <definedName name="REGULA_25" localSheetId="15">#REF!</definedName>
    <definedName name="REGULA_25" localSheetId="9">#REF!</definedName>
    <definedName name="REGULA_25">#REF!</definedName>
    <definedName name="REGULA_27" localSheetId="15">#REF!</definedName>
    <definedName name="REGULA_27">#REF!</definedName>
    <definedName name="REGULA_29" localSheetId="15">#REF!</definedName>
    <definedName name="REGULA_29">#REF!</definedName>
    <definedName name="REGULA_5" localSheetId="15">#REF!</definedName>
    <definedName name="REGULA_5">#REF!</definedName>
    <definedName name="REGULA_6" localSheetId="15">#REF!</definedName>
    <definedName name="REGULA_6">#REF!</definedName>
    <definedName name="REGULA_9" localSheetId="15">#REF!</definedName>
    <definedName name="REGULA_9">#REF!</definedName>
    <definedName name="Reimbursement">"Reembolso"</definedName>
    <definedName name="rej" localSheetId="4">[375]REAJU!$K$31</definedName>
    <definedName name="rej" localSheetId="21">[376]REAJU!$K$31</definedName>
    <definedName name="rej">[375]REAJU!$K$31</definedName>
    <definedName name="REL" localSheetId="4" hidden="1">{#N/A,#N/A,TRUE,"Serviços"}</definedName>
    <definedName name="REL" localSheetId="9" hidden="1">{#N/A,#N/A,TRUE,"Serviços"}</definedName>
    <definedName name="REL" localSheetId="8" hidden="1">{#N/A,#N/A,TRUE,"Serviços"}</definedName>
    <definedName name="REL" hidden="1">{#N/A,#N/A,TRUE,"Serviços"}</definedName>
    <definedName name="relação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t" localSheetId="15" hidden="1">#REF!</definedName>
    <definedName name="Relat" localSheetId="9" hidden="1">#REF!</definedName>
    <definedName name="Relat" hidden="1">#REF!</definedName>
    <definedName name="relatorio">#N/A</definedName>
    <definedName name="RELATÓRIO_DOS_SERVIÇOS_EXECUTADOS" localSheetId="15">#REF!</definedName>
    <definedName name="RELATÓRIO_DOS_SERVIÇOS_EXECUTADOS" localSheetId="9">#REF!</definedName>
    <definedName name="RELATÓRIO_DOS_SERVIÇOS_EXECUTADOS">#REF!</definedName>
    <definedName name="relequip" localSheetId="15">#REF!</definedName>
    <definedName name="relequip" localSheetId="9">#REF!</definedName>
    <definedName name="relequip">#REF!</definedName>
    <definedName name="RELL" hidden="1">{#N/A,#N/A,TRUE,"Serviços"}</definedName>
    <definedName name="RELMOB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MENDO" localSheetId="15">#REF!</definedName>
    <definedName name="REMENDO" localSheetId="9">#REF!</definedName>
    <definedName name="REMENDO">#REF!</definedName>
    <definedName name="REMENDO_11" localSheetId="15">#REF!</definedName>
    <definedName name="REMENDO_11">#REF!</definedName>
    <definedName name="REMENDO_20" localSheetId="4">'[160]REMENDO MBUQ MAN'!$M$46</definedName>
    <definedName name="REMENDO_20">'[160]REMENDO MBUQ MAN'!$M$46</definedName>
    <definedName name="REMENDOF" localSheetId="4">'[160]REMENDO MBUF MAN '!$M$46</definedName>
    <definedName name="REMENDOF">'[160]REMENDO MBUF MAN '!$M$46</definedName>
    <definedName name="REMENDOF_23">'[178]REMENDO MBUF MAN '!$M$46</definedName>
    <definedName name="REMENDOMAN" localSheetId="4">#REF!</definedName>
    <definedName name="REMENDOMAN" localSheetId="15">#REF!</definedName>
    <definedName name="REMENDOMAN" localSheetId="9">#REF!</definedName>
    <definedName name="REMENDOMAN" localSheetId="8">#REF!</definedName>
    <definedName name="REMENDOMAN">#REF!</definedName>
    <definedName name="REMENDOMAN_11" localSheetId="4">#REF!</definedName>
    <definedName name="REMENDOMAN_11" localSheetId="15">#REF!</definedName>
    <definedName name="REMENDOMAN_11" localSheetId="9">#REF!</definedName>
    <definedName name="REMENDOMAN_11" localSheetId="8">#REF!</definedName>
    <definedName name="REMENDOMAN_11">#REF!</definedName>
    <definedName name="REMENDOMBUFMAN" localSheetId="4">'[165]Memorial II (MAT BET)'!$F$31</definedName>
    <definedName name="REMENDOMBUFMAN">'[165]Memorial II (MAT BET)'!$F$31</definedName>
    <definedName name="REMENDOMBUFPIL" localSheetId="4">#REF!</definedName>
    <definedName name="REMENDOMBUFPIL" localSheetId="15">#REF!</definedName>
    <definedName name="REMENDOMBUFPIL" localSheetId="9">#REF!</definedName>
    <definedName name="REMENDOMBUFPIL" localSheetId="8">#REF!</definedName>
    <definedName name="REMENDOMBUFPIL">#REF!</definedName>
    <definedName name="REMENDOMBUQMAN" localSheetId="4">'[165]Memorial II (MAT BET)'!$F$18</definedName>
    <definedName name="REMENDOMBUQMAN">'[165]Memorial II (MAT BET)'!$F$18</definedName>
    <definedName name="REMENDOMBUQPIL" localSheetId="4">#REF!</definedName>
    <definedName name="REMENDOMBUQPIL" localSheetId="15">#REF!</definedName>
    <definedName name="REMENDOMBUQPIL" localSheetId="9">#REF!</definedName>
    <definedName name="REMENDOMBUQPIL" localSheetId="8">#REF!</definedName>
    <definedName name="REMENDOMBUQPIL">#REF!</definedName>
    <definedName name="REMENDOPROF" localSheetId="4">#REF!</definedName>
    <definedName name="REMENDOPROF" localSheetId="15">#REF!</definedName>
    <definedName name="REMENDOPROF" localSheetId="9">#REF!</definedName>
    <definedName name="REMENDOPROF" localSheetId="8">#REF!</definedName>
    <definedName name="REMENDOPROF">#REF!</definedName>
    <definedName name="REMENDOPROF_11" localSheetId="4">#REF!</definedName>
    <definedName name="REMENDOPROF_11" localSheetId="15">#REF!</definedName>
    <definedName name="REMENDOPROF_11" localSheetId="9">#REF!</definedName>
    <definedName name="REMENDOPROF_11" localSheetId="8">#REF!</definedName>
    <definedName name="REMENDOPROF_11">#REF!</definedName>
    <definedName name="REMENDOPROF_7" localSheetId="15">#REF!</definedName>
    <definedName name="REMENDOPROF_7">#REF!</definedName>
    <definedName name="REMENDOPROF_7_11" localSheetId="15">#REF!</definedName>
    <definedName name="REMENDOPROF_7_11">#REF!</definedName>
    <definedName name="REMENDOPROFMAN" localSheetId="15">#REF!</definedName>
    <definedName name="REMENDOPROFMAN">#REF!</definedName>
    <definedName name="REMENDOPROFMAN_11" localSheetId="15">#REF!</definedName>
    <definedName name="REMENDOPROFMAN_11">#REF!</definedName>
    <definedName name="REMENDOPROFREST" localSheetId="15">#REF!</definedName>
    <definedName name="REMENDOPROFREST">#REF!</definedName>
    <definedName name="REMENDOPROFREST_11" localSheetId="15">#REF!</definedName>
    <definedName name="REMENDOPROFREST_11">#REF!</definedName>
    <definedName name="REMENDOREST" localSheetId="15">#REF!</definedName>
    <definedName name="REMENDOREST">#REF!</definedName>
    <definedName name="REMENDOREST_11" localSheetId="15">#REF!</definedName>
    <definedName name="REMENDOREST_11">#REF!</definedName>
    <definedName name="REMENDORESTF" localSheetId="15">#REF!</definedName>
    <definedName name="REMENDORESTF">#REF!</definedName>
    <definedName name="REMENDORESTF_11" localSheetId="15">#REF!</definedName>
    <definedName name="REMENDORESTF_11">#REF!</definedName>
    <definedName name="RemLoc">#N/A</definedName>
    <definedName name="REMMANDEBARR">"$#REF!.$I$27"</definedName>
    <definedName name="remmanmatbetman">"$#REF!.$I$27"</definedName>
    <definedName name="RemMatGran">'[111]2.2.9.Rem Mat Granular'!$L$49</definedName>
    <definedName name="REMMBUFMAN">"$#REF!.$M$39"</definedName>
    <definedName name="REMMECMAN">"$#REF!.$I$27"</definedName>
    <definedName name="remoc" localSheetId="4">#REF!</definedName>
    <definedName name="remoc" localSheetId="15">#REF!</definedName>
    <definedName name="remoc" localSheetId="21">#REF!</definedName>
    <definedName name="remoc" localSheetId="9">#REF!</definedName>
    <definedName name="remoc" localSheetId="8">#REF!</definedName>
    <definedName name="remoc">#REF!</definedName>
    <definedName name="REMOÇÃO" localSheetId="4">#REF!</definedName>
    <definedName name="REMOÇÃO" localSheetId="15">#REF!</definedName>
    <definedName name="REMOÇÃO" localSheetId="9">#REF!</definedName>
    <definedName name="REMOÇÃO" localSheetId="8">#REF!</definedName>
    <definedName name="REMOÇÃO">#REF!</definedName>
    <definedName name="REMOÇÃO_PAV" localSheetId="4">#REF!</definedName>
    <definedName name="REMOÇÃO_PAV" localSheetId="15">#REF!</definedName>
    <definedName name="REMOÇÃO_PAV" localSheetId="9">#REF!</definedName>
    <definedName name="REMOÇÃO_PAV" localSheetId="8">#REF!</definedName>
    <definedName name="REMOÇÃO_PAV">#REF!</definedName>
    <definedName name="REMPROFMANALT" localSheetId="4">[283]Adequação!$G$56</definedName>
    <definedName name="REMPROFMANALT">[283]Adequação!$G$56</definedName>
    <definedName name="REMPROFREC" localSheetId="4">'[160]REMENDO MBUF REC'!$M$46</definedName>
    <definedName name="REMPROFREC">'[160]REMENDO MBUF REC'!$M$46</definedName>
    <definedName name="REMPROFREC_23">'[178]REMENDO MBUF REC'!$M$46</definedName>
    <definedName name="REMPROQREC" localSheetId="4">'[160]REMENDO MBUQ REC'!$M$46</definedName>
    <definedName name="REMPROQREC">'[160]REMENDO MBUQ REC'!$M$46</definedName>
    <definedName name="REMPROQREC_23">'[178]REMENDO MBUQ REC'!$M$46</definedName>
    <definedName name="renat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pactua_2" localSheetId="4">'[212]Crongrama SEET (2)'!#REF!</definedName>
    <definedName name="repactua_2" localSheetId="15">'[212]Crongrama SEET (2)'!#REF!</definedName>
    <definedName name="repactua_2">'[212]Crongrama SEET (2)'!#REF!</definedName>
    <definedName name="reparos" localSheetId="16">[275]!PassaExtenso</definedName>
    <definedName name="reparos" localSheetId="4">[275]!PassaExtenso</definedName>
    <definedName name="reparos" localSheetId="18">[275]!PassaExtenso</definedName>
    <definedName name="reparos" localSheetId="19">[275]!PassaExtenso</definedName>
    <definedName name="reparos" localSheetId="15">[275]!PassaExtenso</definedName>
    <definedName name="reparos" localSheetId="20">[275]!PassaExtenso</definedName>
    <definedName name="reparos" localSheetId="17">[275]!PassaExtenso</definedName>
    <definedName name="reparos">[275]!PassaExtenso</definedName>
    <definedName name="REPERF" localSheetId="4">'[377]Memorial V recomp'!$H$26</definedName>
    <definedName name="REPERF">'[377]Memorial V recomp'!$H$26</definedName>
    <definedName name="REPOUSO_SEMANAL" localSheetId="4">'[99]MEMÓRIA HORISTA '!$C$42</definedName>
    <definedName name="REPOUSO_SEMANAL">'[99]MEMÓRIA HORISTA '!$C$42</definedName>
    <definedName name="REQUISIÇÃO" localSheetId="4">'[228]Dados do projeto'!$B$2</definedName>
    <definedName name="REQUISIÇÃO">'[228]Dados do projeto'!$B$2</definedName>
    <definedName name="res" localSheetId="21" hidden="1">{#N/A,#N/A,FALSE,"MO (2)"}</definedName>
    <definedName name="res">[91]!res</definedName>
    <definedName name="res_1">#N/A</definedName>
    <definedName name="res_2">#N/A</definedName>
    <definedName name="res_38">res_38</definedName>
    <definedName name="RESIDENCIA" localSheetId="4">[165]DADOS!$C$2</definedName>
    <definedName name="RESIDENCIA">[165]DADOS!$C$2</definedName>
    <definedName name="RESIDENCIAROO" localSheetId="4">#REF!</definedName>
    <definedName name="RESIDENCIAROO" localSheetId="15">#REF!</definedName>
    <definedName name="RESIDENCIAROO" localSheetId="9">#REF!</definedName>
    <definedName name="RESIDENCIAROO" localSheetId="8">#REF!</definedName>
    <definedName name="RESIDENCIAROO">#REF!</definedName>
    <definedName name="RESIDENCIAROO1" localSheetId="4">#REF!</definedName>
    <definedName name="RESIDENCIAROO1" localSheetId="15">#REF!</definedName>
    <definedName name="RESIDENCIAROO1" localSheetId="9">#REF!</definedName>
    <definedName name="RESIDENCIAROO1" localSheetId="8">#REF!</definedName>
    <definedName name="RESIDENCIAROO1">#REF!</definedName>
    <definedName name="RESP" localSheetId="4">'[378]ORÇAMENTO 01'!$D$6</definedName>
    <definedName name="RESP">'[379]ORÇAMENTO 01'!$D$6</definedName>
    <definedName name="resu" localSheetId="4" hidden="1">{#N/A,#N/A,FALSE,"MO (2)"}</definedName>
    <definedName name="resu" localSheetId="21" hidden="1">{#N/A,#N/A,FALSE,"MO (2)"}</definedName>
    <definedName name="resu" localSheetId="9" hidden="1">{#N/A,#N/A,FALSE,"MO (2)"}</definedName>
    <definedName name="resu" localSheetId="8" hidden="1">{#N/A,#N/A,FALSE,"MO (2)"}</definedName>
    <definedName name="resu" hidden="1">{#N/A,#N/A,FALSE,"MO (2)"}</definedName>
    <definedName name="RESUMO" localSheetId="21">'Linear Patologias'!RESUMO</definedName>
    <definedName name="RESUMO">[91]!RESUMO</definedName>
    <definedName name="RESUMO_1" localSheetId="4">#N/A</definedName>
    <definedName name="RESUMO_1" localSheetId="9">'Mem Calc Pontes'!RESUMO_1</definedName>
    <definedName name="RESUMO_1" localSheetId="8">'Mem. Calc.'!RESUMO_1</definedName>
    <definedName name="RESUMO_1">[0]!RESUMO_1</definedName>
    <definedName name="RESUMO_10" localSheetId="4">#N/A</definedName>
    <definedName name="RESUMO_10" localSheetId="9">'Mem Calc Pontes'!RESUMO_10</definedName>
    <definedName name="RESUMO_10" localSheetId="8">'Mem. Calc.'!RESUMO_10</definedName>
    <definedName name="RESUMO_10">[0]!RESUMO_10</definedName>
    <definedName name="RESUMO_12" localSheetId="4">#N/A</definedName>
    <definedName name="RESUMO_12" localSheetId="9">'Mem Calc Pontes'!RESUMO_12</definedName>
    <definedName name="RESUMO_12" localSheetId="8">'Mem. Calc.'!RESUMO_12</definedName>
    <definedName name="RESUMO_12">[0]!RESUMO_12</definedName>
    <definedName name="RESUMO_13" localSheetId="4">#N/A</definedName>
    <definedName name="RESUMO_13" localSheetId="9">'Mem Calc Pontes'!RESUMO_13</definedName>
    <definedName name="RESUMO_13" localSheetId="8">'Mem. Calc.'!RESUMO_13</definedName>
    <definedName name="RESUMO_13">[0]!RESUMO_13</definedName>
    <definedName name="RESUMO_14" localSheetId="4">#N/A</definedName>
    <definedName name="RESUMO_14" localSheetId="9">'Mem Calc Pontes'!RESUMO_14</definedName>
    <definedName name="RESUMO_14" localSheetId="8">'Mem. Calc.'!RESUMO_14</definedName>
    <definedName name="RESUMO_14">[0]!RESUMO_14</definedName>
    <definedName name="RESUMO_19">RESUMO_19</definedName>
    <definedName name="RESUMO_2" localSheetId="4">#N/A</definedName>
    <definedName name="RESUMO_2" localSheetId="9">'Mem Calc Pontes'!RESUMO_2</definedName>
    <definedName name="RESUMO_2" localSheetId="8">'Mem. Calc.'!RESUMO_2</definedName>
    <definedName name="RESUMO_2">[0]!RESUMO_2</definedName>
    <definedName name="RESUMO_20" localSheetId="16">[333]!___________Ext2_25</definedName>
    <definedName name="RESUMO_20" localSheetId="18">[333]!___________Ext2_25</definedName>
    <definedName name="RESUMO_20" localSheetId="19">[333]!___________Ext2_25</definedName>
    <definedName name="RESUMO_20" localSheetId="15">[333]!___________Ext2_25</definedName>
    <definedName name="RESUMO_20" localSheetId="20">[333]!___________Ext2_25</definedName>
    <definedName name="RESUMO_20" localSheetId="17">[333]!___________Ext2_25</definedName>
    <definedName name="RESUMO_20">[333]!___________Ext2_25</definedName>
    <definedName name="RESUMO_21">RESUMO_21</definedName>
    <definedName name="RESUMO_22" localSheetId="4">#N/A</definedName>
    <definedName name="RESUMO_22" localSheetId="9">'Mem Calc Pontes'!RESUMO_22</definedName>
    <definedName name="RESUMO_22" localSheetId="8">'Mem. Calc.'!RESUMO_22</definedName>
    <definedName name="RESUMO_22">[0]!RESUMO_22</definedName>
    <definedName name="RESUMO_23">RESUMO_23</definedName>
    <definedName name="RESUMO_24">RESUMO_24</definedName>
    <definedName name="RESUMO_25" localSheetId="4">#N/A</definedName>
    <definedName name="RESUMO_25" localSheetId="9">'Mem Calc Pontes'!RESUMO_25</definedName>
    <definedName name="RESUMO_25" localSheetId="8">'Mem. Calc.'!RESUMO_25</definedName>
    <definedName name="RESUMO_25">[0]!RESUMO_25</definedName>
    <definedName name="RESUMO_26" localSheetId="4">#N/A</definedName>
    <definedName name="RESUMO_26" localSheetId="9">'Mem Calc Pontes'!RESUMO_26</definedName>
    <definedName name="RESUMO_26" localSheetId="8">'Mem. Calc.'!RESUMO_26</definedName>
    <definedName name="RESUMO_26">[0]!RESUMO_26</definedName>
    <definedName name="RESUMO_27" localSheetId="4">#N/A</definedName>
    <definedName name="RESUMO_27" localSheetId="9">'Mem Calc Pontes'!RESUMO_27</definedName>
    <definedName name="RESUMO_27" localSheetId="8">'Mem. Calc.'!RESUMO_27</definedName>
    <definedName name="RESUMO_27">[0]!RESUMO_27</definedName>
    <definedName name="RESUMO_28" localSheetId="4">#N/A</definedName>
    <definedName name="RESUMO_28" localSheetId="9">'Mem Calc Pontes'!RESUMO_28</definedName>
    <definedName name="RESUMO_28" localSheetId="8">'Mem. Calc.'!RESUMO_28</definedName>
    <definedName name="RESUMO_28">[0]!RESUMO_28</definedName>
    <definedName name="RESUMO_29" localSheetId="4">#N/A</definedName>
    <definedName name="RESUMO_29" localSheetId="9">'Mem Calc Pontes'!RESUMO_29</definedName>
    <definedName name="RESUMO_29" localSheetId="8">'Mem. Calc.'!RESUMO_29</definedName>
    <definedName name="RESUMO_29">[0]!RESUMO_29</definedName>
    <definedName name="RESUMO_3" localSheetId="4">#N/A</definedName>
    <definedName name="RESUMO_3" localSheetId="9">'Mem Calc Pontes'!RESUMO_3</definedName>
    <definedName name="RESUMO_3" localSheetId="8">'Mem. Calc.'!RESUMO_3</definedName>
    <definedName name="RESUMO_3">[0]!RESUMO_3</definedName>
    <definedName name="RESUMO_30" localSheetId="4">#N/A</definedName>
    <definedName name="RESUMO_30" localSheetId="9">'Mem Calc Pontes'!RESUMO_30</definedName>
    <definedName name="RESUMO_30" localSheetId="8">'Mem. Calc.'!RESUMO_30</definedName>
    <definedName name="RESUMO_30">[0]!RESUMO_30</definedName>
    <definedName name="RESUMO_31" localSheetId="4">#N/A</definedName>
    <definedName name="RESUMO_31" localSheetId="9">'Mem Calc Pontes'!RESUMO_31</definedName>
    <definedName name="RESUMO_31" localSheetId="8">'Mem. Calc.'!RESUMO_31</definedName>
    <definedName name="RESUMO_31">[0]!RESUMO_31</definedName>
    <definedName name="RESUMO_32" localSheetId="4">#N/A</definedName>
    <definedName name="RESUMO_32" localSheetId="9">'Mem Calc Pontes'!RESUMO_32</definedName>
    <definedName name="RESUMO_32" localSheetId="8">'Mem. Calc.'!RESUMO_32</definedName>
    <definedName name="RESUMO_32">[0]!RESUMO_32</definedName>
    <definedName name="RESUMO_33" localSheetId="4">#N/A</definedName>
    <definedName name="RESUMO_33" localSheetId="9">'Mem Calc Pontes'!RESUMO_33</definedName>
    <definedName name="RESUMO_33" localSheetId="8">'Mem. Calc.'!RESUMO_33</definedName>
    <definedName name="RESUMO_33">[0]!RESUMO_33</definedName>
    <definedName name="RESUMO_34" localSheetId="4">#N/A</definedName>
    <definedName name="RESUMO_34" localSheetId="9">'Mem Calc Pontes'!RESUMO_34</definedName>
    <definedName name="RESUMO_34" localSheetId="8">'Mem. Calc.'!RESUMO_34</definedName>
    <definedName name="RESUMO_34">[0]!RESUMO_34</definedName>
    <definedName name="RESUMO_35" localSheetId="4">#N/A</definedName>
    <definedName name="RESUMO_35" localSheetId="9">'Mem Calc Pontes'!RESUMO_35</definedName>
    <definedName name="RESUMO_35" localSheetId="8">'Mem. Calc.'!RESUMO_35</definedName>
    <definedName name="RESUMO_35">[0]!RESUMO_35</definedName>
    <definedName name="RESUMO_36" localSheetId="4">#N/A</definedName>
    <definedName name="RESUMO_36" localSheetId="9">'Mem Calc Pontes'!RESUMO_36</definedName>
    <definedName name="RESUMO_36" localSheetId="8">'Mem. Calc.'!RESUMO_36</definedName>
    <definedName name="RESUMO_36">[0]!RESUMO_36</definedName>
    <definedName name="RESUMO_37" localSheetId="4">#N/A</definedName>
    <definedName name="RESUMO_37" localSheetId="9">'Mem Calc Pontes'!RESUMO_37</definedName>
    <definedName name="RESUMO_37" localSheetId="8">'Mem. Calc.'!RESUMO_37</definedName>
    <definedName name="RESUMO_37">[0]!RESUMO_37</definedName>
    <definedName name="RESUMO_38" localSheetId="4">#N/A</definedName>
    <definedName name="RESUMO_38" localSheetId="9">'Mem Calc Pontes'!RESUMO_38</definedName>
    <definedName name="RESUMO_38" localSheetId="8">'Mem. Calc.'!RESUMO_38</definedName>
    <definedName name="RESUMO_38">[0]!RESUMO_38</definedName>
    <definedName name="RESUMO_39">RESUMO_39</definedName>
    <definedName name="RESUMO_4" localSheetId="4">#N/A</definedName>
    <definedName name="RESUMO_4" localSheetId="9">'Mem Calc Pontes'!RESUMO_4</definedName>
    <definedName name="RESUMO_4" localSheetId="8">'Mem. Calc.'!RESUMO_4</definedName>
    <definedName name="RESUMO_4">[0]!RESUMO_4</definedName>
    <definedName name="RESUMO_40">RESUMO_40</definedName>
    <definedName name="RESUMO_41">RESUMO_41</definedName>
    <definedName name="RESUMO_42">RESUMO_42</definedName>
    <definedName name="RESUMO_43">RESUMO_43</definedName>
    <definedName name="RESUMO_44">RESUMO_44</definedName>
    <definedName name="RESUMO_45">RESUMO_45</definedName>
    <definedName name="RESUMO_46">RESUMO_46</definedName>
    <definedName name="RESUMO_47">RESUMO_47</definedName>
    <definedName name="RESUMO_48">RESUMO_48</definedName>
    <definedName name="RESUMO_5" localSheetId="4">#N/A</definedName>
    <definedName name="RESUMO_5" localSheetId="9">'Mem Calc Pontes'!RESUMO_5</definedName>
    <definedName name="RESUMO_5" localSheetId="8">'Mem. Calc.'!RESUMO_5</definedName>
    <definedName name="RESUMO_5">[0]!RESUMO_5</definedName>
    <definedName name="RESUMO_51">RESUMO_51</definedName>
    <definedName name="RESUMO_52">RESUMO_52</definedName>
    <definedName name="RESUMO_53">RESUMO_53</definedName>
    <definedName name="RESUMO_54">RESUMO_54</definedName>
    <definedName name="RESUMO_55">RESUMO_55</definedName>
    <definedName name="RESUMO_56">RESUMO_56</definedName>
    <definedName name="RESUMO_57">RESUMO_57</definedName>
    <definedName name="RESUMO_58">RESUMO_58</definedName>
    <definedName name="RESUMO_59">RESUMO_59</definedName>
    <definedName name="RESUMO_6" localSheetId="4">#N/A</definedName>
    <definedName name="RESUMO_6" localSheetId="9">'Mem Calc Pontes'!RESUMO_6</definedName>
    <definedName name="RESUMO_6" localSheetId="8">'Mem. Calc.'!RESUMO_6</definedName>
    <definedName name="RESUMO_6">[0]!RESUMO_6</definedName>
    <definedName name="RESUMO_60">RESUMO_60</definedName>
    <definedName name="RESUMO_61">RESUMO_61</definedName>
    <definedName name="RESUMO_62">RESUMO_62</definedName>
    <definedName name="RESUMO_63">RESUMO_63</definedName>
    <definedName name="RESUMO_64">RESUMO_64</definedName>
    <definedName name="RESUMO_65">RESUMO_65</definedName>
    <definedName name="RESUMO_66">RESUMO_66</definedName>
    <definedName name="RESUMO_67">RESUMO_67</definedName>
    <definedName name="RESUMO_68">RESUMO_68</definedName>
    <definedName name="RESUMO_69">RESUMO_69</definedName>
    <definedName name="RESUMO_7" localSheetId="4">#N/A</definedName>
    <definedName name="RESUMO_7" localSheetId="9">'Mem Calc Pontes'!RESUMO_7</definedName>
    <definedName name="RESUMO_7" localSheetId="8">'Mem. Calc.'!RESUMO_7</definedName>
    <definedName name="RESUMO_7">[0]!RESUMO_7</definedName>
    <definedName name="RESUMO_70">RESUMO_70</definedName>
    <definedName name="RESUMO_71">RESUMO_71</definedName>
    <definedName name="RESUMO_72">RESUMO_72</definedName>
    <definedName name="RESUMO_8" localSheetId="4">#N/A</definedName>
    <definedName name="RESUMO_8" localSheetId="9">'Mem Calc Pontes'!RESUMO_8</definedName>
    <definedName name="RESUMO_8" localSheetId="8">'Mem. Calc.'!RESUMO_8</definedName>
    <definedName name="RESUMO_8">[0]!RESUMO_8</definedName>
    <definedName name="RESUMO_9" localSheetId="4">#N/A</definedName>
    <definedName name="RESUMO_9" localSheetId="9">'Mem Calc Pontes'!RESUMO_9</definedName>
    <definedName name="RESUMO_9" localSheetId="8">'Mem. Calc.'!RESUMO_9</definedName>
    <definedName name="RESUMO_9">[0]!RESUMO_9</definedName>
    <definedName name="Resumo_Quantidade" localSheetId="4">#REF!</definedName>
    <definedName name="Resumo_Quantidade" localSheetId="15">#REF!</definedName>
    <definedName name="Resumo_Quantidade" localSheetId="9">#REF!</definedName>
    <definedName name="Resumo_Quantidade" localSheetId="8">#REF!</definedName>
    <definedName name="Resumo_Quantidade">#REF!</definedName>
    <definedName name="Resumo1" localSheetId="4" hidden="1">{"'teste'!$B$2:$R$49"}</definedName>
    <definedName name="Resumo1" localSheetId="9" hidden="1">{"'teste'!$B$2:$R$49"}</definedName>
    <definedName name="Resumo1" localSheetId="8" hidden="1">{"'teste'!$B$2:$R$49"}</definedName>
    <definedName name="Resumo1" hidden="1">{"'teste'!$B$2:$R$49"}</definedName>
    <definedName name="resumoii" localSheetId="4" hidden="1">{#N/A,#N/A,FALSE,"MO (2)"}</definedName>
    <definedName name="resumoii" localSheetId="21" hidden="1">{#N/A,#N/A,FALSE,"MO (2)"}</definedName>
    <definedName name="resumoii" localSheetId="9" hidden="1">{#N/A,#N/A,FALSE,"MO (2)"}</definedName>
    <definedName name="resumoii" localSheetId="8" hidden="1">{#N/A,#N/A,FALSE,"MO (2)"}</definedName>
    <definedName name="resumoii" hidden="1">{#N/A,#N/A,FALSE,"MO (2)"}</definedName>
    <definedName name="resumou" localSheetId="4" hidden="1">{#N/A,#N/A,TRUE,"Plan1"}</definedName>
    <definedName name="resumou" localSheetId="21" hidden="1">{#N/A,#N/A,TRUE,"Plan1"}</definedName>
    <definedName name="resumou" localSheetId="9" hidden="1">{#N/A,#N/A,TRUE,"Plan1"}</definedName>
    <definedName name="resumou" localSheetId="8" hidden="1">{#N/A,#N/A,TRUE,"Plan1"}</definedName>
    <definedName name="resumou" hidden="1">{#N/A,#N/A,TRUE,"Plan1"}</definedName>
    <definedName name="resumou_1" hidden="1">{#N/A,#N/A,TRUE,"Plan1"}</definedName>
    <definedName name="RET" localSheetId="4" hidden="1">{"'Quadro'!$A$4:$BG$78"}</definedName>
    <definedName name="RET" localSheetId="9" hidden="1">{"'Quadro'!$A$4:$BG$78"}</definedName>
    <definedName name="RET" localSheetId="8" hidden="1">{"'Quadro'!$A$4:$BG$78"}</definedName>
    <definedName name="RET" hidden="1">{"'Quadro'!$A$4:$BG$78"}</definedName>
    <definedName name="RET1_10" localSheetId="15">#REF!</definedName>
    <definedName name="RET1_10">#REF!</definedName>
    <definedName name="RET1_5" localSheetId="15">#REF!</definedName>
    <definedName name="RET1_5">#REF!</definedName>
    <definedName name="RET1_6" localSheetId="15">#REF!</definedName>
    <definedName name="RET1_6">#REF!</definedName>
    <definedName name="RET1_9" localSheetId="15">#REF!</definedName>
    <definedName name="RET1_9">#REF!</definedName>
    <definedName name="REV" localSheetId="15">#REF!</definedName>
    <definedName name="REV">#REF!</definedName>
    <definedName name="REV.PRIMÁRIO" localSheetId="4">#REF!</definedName>
    <definedName name="REV.PRIMÁRIO" localSheetId="3">[88]TERRAPLENAGEM!#REF!</definedName>
    <definedName name="REV.PRIMÁRIO" localSheetId="15">#REF!</definedName>
    <definedName name="REV.PRIMÁRIO" localSheetId="7">#REF!</definedName>
    <definedName name="REV.PRIMÁRIO" localSheetId="9">#REF!</definedName>
    <definedName name="REV.PRIMÁRIO" localSheetId="8">#REF!</definedName>
    <definedName name="REV.PRIMÁRIO">[89]TERRAPLENAGEM!#REF!</definedName>
    <definedName name="REVESTIMPRIM" localSheetId="3">#REF!</definedName>
    <definedName name="REVESTIMPRIM">#REF!</definedName>
    <definedName name="REVISAO" localSheetId="4">[380]CAPA!$D$7</definedName>
    <definedName name="REVISAO">[380]CAPA!$D$7</definedName>
    <definedName name="RFTY" localSheetId="4" hidden="1">{"'Quadro'!$A$4:$BG$78"}</definedName>
    <definedName name="RFTY" localSheetId="9" hidden="1">{"'Quadro'!$A$4:$BG$78"}</definedName>
    <definedName name="RFTY" localSheetId="8" hidden="1">{"'Quadro'!$A$4:$BG$78"}</definedName>
    <definedName name="RFTY" hidden="1">{"'Quadro'!$A$4:$BG$78"}</definedName>
    <definedName name="RG" localSheetId="15">#REF!</definedName>
    <definedName name="RG">#REF!</definedName>
    <definedName name="ria" localSheetId="15">#REF!</definedName>
    <definedName name="ria">#REF!</definedName>
    <definedName name="rio" localSheetId="22" hidden="1">{#N/A,#N/A,FALSE,"Cronograma";#N/A,#N/A,FALSE,"Cronogr. 2"}</definedName>
    <definedName name="rio" hidden="1">{#N/A,#N/A,FALSE,"Cronograma";#N/A,#N/A,FALSE,"Cronogr. 2"}</definedName>
    <definedName name="RIOMACHADO" localSheetId="3">#REF!</definedName>
    <definedName name="RIOMACHADO" localSheetId="15">#REF!</definedName>
    <definedName name="RIOMACHADO" localSheetId="7">#REF!</definedName>
    <definedName name="RIOMACHADO">#REF!</definedName>
    <definedName name="RIOMUQUI" localSheetId="3">#REF!</definedName>
    <definedName name="RIOMUQUI" localSheetId="15">#REF!</definedName>
    <definedName name="RIOMUQUI" localSheetId="7">#REF!</definedName>
    <definedName name="RIOMUQUI">#REF!</definedName>
    <definedName name="RIONOVE" localSheetId="3">#REF!</definedName>
    <definedName name="RIONOVE" localSheetId="15">#REF!</definedName>
    <definedName name="RIONOVE" localSheetId="7">#REF!</definedName>
    <definedName name="RIONOVE">#REF!</definedName>
    <definedName name="RIORIACHUELO" localSheetId="3">#REF!</definedName>
    <definedName name="RIORIACHUELO" localSheetId="15">#REF!</definedName>
    <definedName name="RIORIACHUELO" localSheetId="7">#REF!</definedName>
    <definedName name="RIORIACHUELO">#REF!</definedName>
    <definedName name="RIOSÃOPEDRO" localSheetId="3">#REF!</definedName>
    <definedName name="RIOSÃOPEDRO" localSheetId="15">#REF!</definedName>
    <definedName name="RIOSÃOPEDRO" localSheetId="7">#REF!</definedName>
    <definedName name="RIOSÃOPEDRO">#REF!</definedName>
    <definedName name="RIOSOLEDADE" localSheetId="3">#REF!</definedName>
    <definedName name="RIOSOLEDADE" localSheetId="15">#REF!</definedName>
    <definedName name="RIOSOLEDADE" localSheetId="7">#REF!</definedName>
    <definedName name="RIOSOLEDADE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iskSwapState" hidden="1">"Verdadero"</definedName>
    <definedName name="RL_1C" localSheetId="4">#REF!</definedName>
    <definedName name="RL_1C" localSheetId="15">#REF!</definedName>
    <definedName name="RL_1C" localSheetId="21">#REF!</definedName>
    <definedName name="RL_1C" localSheetId="9">#REF!</definedName>
    <definedName name="RL_1C" localSheetId="8">#REF!</definedName>
    <definedName name="RL_1C">#REF!</definedName>
    <definedName name="RL_1C_11" localSheetId="4">#REF!</definedName>
    <definedName name="RL_1C_11" localSheetId="15">#REF!</definedName>
    <definedName name="RL_1C_11" localSheetId="9">#REF!</definedName>
    <definedName name="RL_1C_11" localSheetId="8">#REF!</definedName>
    <definedName name="RL_1C_11">#REF!</definedName>
    <definedName name="RL_1C_7" localSheetId="4">#REF!</definedName>
    <definedName name="RL_1C_7" localSheetId="15">#REF!</definedName>
    <definedName name="RL_1C_7" localSheetId="9">#REF!</definedName>
    <definedName name="RL_1C_7" localSheetId="8">#REF!</definedName>
    <definedName name="RL_1C_7">#REF!</definedName>
    <definedName name="RL_1C_7_11" localSheetId="15">#REF!</definedName>
    <definedName name="RL_1C_7_11">#REF!</definedName>
    <definedName name="RL_1CMAN" localSheetId="15">#REF!</definedName>
    <definedName name="RL_1CMAN">#REF!</definedName>
    <definedName name="RL_1CMAN_11" localSheetId="15">#REF!</definedName>
    <definedName name="RL_1CMAN_11">#REF!</definedName>
    <definedName name="RL_1CREST" localSheetId="15">#REF!</definedName>
    <definedName name="RL_1CREST">#REF!</definedName>
    <definedName name="RL_1CREST_11" localSheetId="15">#REF!</definedName>
    <definedName name="RL_1CREST_11">#REF!</definedName>
    <definedName name="RL1C">#REF!</definedName>
    <definedName name="RLCORMANRESTF" localSheetId="15">#REF!</definedName>
    <definedName name="RLCORMANRESTF">#REF!</definedName>
    <definedName name="RLCORMANRESTF_11" localSheetId="15">#REF!</definedName>
    <definedName name="RLCORMANRESTF_11">#REF!</definedName>
    <definedName name="RLREMRESTF" localSheetId="15">#REF!</definedName>
    <definedName name="RLREMRESTF">#REF!</definedName>
    <definedName name="RLREMRESTF_11" localSheetId="15">#REF!</definedName>
    <definedName name="RLREMRESTF_11">#REF!</definedName>
    <definedName name="RLRPMAN" localSheetId="15">#REF!</definedName>
    <definedName name="RLRPMAN">#REF!</definedName>
    <definedName name="RLRPMAN_11" localSheetId="15">#REF!</definedName>
    <definedName name="RLRPMAN_11">#REF!</definedName>
    <definedName name="RLTBMAN" localSheetId="15">#REF!</definedName>
    <definedName name="RLTBMAN">#REF!</definedName>
    <definedName name="RLTBMAN_11" localSheetId="15">#REF!</definedName>
    <definedName name="RLTBMAN_11">#REF!</definedName>
    <definedName name="RLTBRESTF" localSheetId="15">#REF!</definedName>
    <definedName name="RLTBRESTF">#REF!</definedName>
    <definedName name="RLTBRESTF_11" localSheetId="15">#REF!</definedName>
    <definedName name="RLTBRESTF_11">#REF!</definedName>
    <definedName name="RM">"$#REF!.$E$31"</definedName>
    <definedName name="RM_1C" localSheetId="4">'[137]CUSTO MATERIAL'!$F$26</definedName>
    <definedName name="RM_1C">'[137]CUSTO MATERIAL'!$F$26</definedName>
    <definedName name="RM1C" localSheetId="4">'[72]SERVIÇOS digitado'!#REF!</definedName>
    <definedName name="RM1C" localSheetId="15">'[72]SERVIÇOS digitado'!#REF!</definedName>
    <definedName name="RM1C" localSheetId="9">'[72]SERVIÇOS digitado'!#REF!</definedName>
    <definedName name="RM1C" localSheetId="8">'[72]SERVIÇOS digitado'!#REF!</definedName>
    <definedName name="RM1C">'[72]SERVIÇOS digitado'!#REF!</definedName>
    <definedName name="RM1CROO" localSheetId="4">'[137]CALCULOS AUXILIARES'!$E$38</definedName>
    <definedName name="RM1CROO">'[137]CALCULOS AUXILIARES'!$E$38</definedName>
    <definedName name="RM1CTBFMAN">"$#REF!.$N$36"</definedName>
    <definedName name="RM1CW">"$#REF!.$G$14"</definedName>
    <definedName name="RM1CW_11" localSheetId="4">#REF!</definedName>
    <definedName name="RM1CW_11" localSheetId="15">#REF!</definedName>
    <definedName name="RM1CW_11" localSheetId="9">#REF!</definedName>
    <definedName name="RM1CW_11" localSheetId="8">#REF!</definedName>
    <definedName name="RM1CW_11">#REF!</definedName>
    <definedName name="RM1CWA">"$#REF!.$G$13"</definedName>
    <definedName name="RM1CWA_11" localSheetId="4">#REF!</definedName>
    <definedName name="RM1CWA_11" localSheetId="15">#REF!</definedName>
    <definedName name="RM1CWA_11" localSheetId="9">#REF!</definedName>
    <definedName name="RM1CWA_11" localSheetId="8">#REF!</definedName>
    <definedName name="RM1CWA_11">#REF!</definedName>
    <definedName name="RMA" localSheetId="4">'[106]PRO-08'!#REF!</definedName>
    <definedName name="RMA" localSheetId="15">'[106]PRO-08'!#REF!</definedName>
    <definedName name="RMA" localSheetId="21">'[107]PRO-08'!#REF!</definedName>
    <definedName name="RMA" localSheetId="9">'[106]PRO-08'!#REF!</definedName>
    <definedName name="RMA" localSheetId="8">'[106]PRO-08'!#REF!</definedName>
    <definedName name="RMA">'[106]PRO-08'!#REF!</definedName>
    <definedName name="RMA_10" localSheetId="4">'[108]PRO-08'!#REF!</definedName>
    <definedName name="RMA_10" localSheetId="15">'[108]PRO-08'!#REF!</definedName>
    <definedName name="RMA_10" localSheetId="9">'[108]PRO-08'!#REF!</definedName>
    <definedName name="RMA_10" localSheetId="8">'[108]PRO-08'!#REF!</definedName>
    <definedName name="RMA_10">'[108]PRO-08'!#REF!</definedName>
    <definedName name="RMA_11" localSheetId="4">#REF!</definedName>
    <definedName name="RMA_11" localSheetId="15">#REF!</definedName>
    <definedName name="RMA_11" localSheetId="9">#REF!</definedName>
    <definedName name="RMA_11" localSheetId="8">#REF!</definedName>
    <definedName name="RMA_11">#REF!</definedName>
    <definedName name="RMA_25" localSheetId="4">'[108]PRO-08'!#REF!</definedName>
    <definedName name="RMA_25" localSheetId="15">'[108]PRO-08'!#REF!</definedName>
    <definedName name="RMA_25" localSheetId="9">'[108]PRO-08'!#REF!</definedName>
    <definedName name="RMA_25" localSheetId="8">'[108]PRO-08'!#REF!</definedName>
    <definedName name="RMA_25">'[108]PRO-08'!#REF!</definedName>
    <definedName name="RMA_27" localSheetId="4">'[108]PRO-08'!#REF!</definedName>
    <definedName name="RMA_27" localSheetId="15">'[108]PRO-08'!#REF!</definedName>
    <definedName name="RMA_27" localSheetId="9">'[108]PRO-08'!#REF!</definedName>
    <definedName name="RMA_27" localSheetId="8">'[108]PRO-08'!#REF!</definedName>
    <definedName name="RMA_27">'[108]PRO-08'!#REF!</definedName>
    <definedName name="RMA_29" localSheetId="4">'[108]PRO-08'!#REF!</definedName>
    <definedName name="RMA_29" localSheetId="15">'[108]PRO-08'!#REF!</definedName>
    <definedName name="RMA_29" localSheetId="9">'[108]PRO-08'!#REF!</definedName>
    <definedName name="RMA_29" localSheetId="8">'[108]PRO-08'!#REF!</definedName>
    <definedName name="RMA_29">'[108]PRO-08'!#REF!</definedName>
    <definedName name="RMA_9" localSheetId="4">'[108]PRO-08'!#REF!</definedName>
    <definedName name="RMA_9" localSheetId="15">'[108]PRO-08'!#REF!</definedName>
    <definedName name="RMA_9" localSheetId="9">'[108]PRO-08'!#REF!</definedName>
    <definedName name="RMA_9" localSheetId="8">'[108]PRO-08'!#REF!</definedName>
    <definedName name="RMA_9">'[108]PRO-08'!#REF!</definedName>
    <definedName name="RMAN" localSheetId="4">#REF!</definedName>
    <definedName name="RMAN" localSheetId="15">#REF!</definedName>
    <definedName name="RMAN" localSheetId="9">#REF!</definedName>
    <definedName name="RMAN" localSheetId="8">#REF!</definedName>
    <definedName name="RMAN">#REF!</definedName>
    <definedName name="RMANUAL" localSheetId="4">#REF!</definedName>
    <definedName name="RMANUAL" localSheetId="15">#REF!</definedName>
    <definedName name="RMANUAL" localSheetId="9">#REF!</definedName>
    <definedName name="RMANUAL" localSheetId="8">#REF!</definedName>
    <definedName name="RMANUAL">#REF!</definedName>
    <definedName name="RMAW">"$#REF!.$E$30"</definedName>
    <definedName name="RMAWA">"$#REF!.$E$29"</definedName>
    <definedName name="RMCC">"'file:///D:/Meus documentos/ANASTÁCIO/SERCEL/BR262990800.xls'#$SERVIÇOS.$#REF!$#REF!"</definedName>
    <definedName name="RMCC_11" localSheetId="4">[70]SERVIÇOS!#REF!</definedName>
    <definedName name="RMCC_11" localSheetId="15">[70]SERVIÇOS!#REF!</definedName>
    <definedName name="RMCC_11" localSheetId="9">[70]SERVIÇOS!#REF!</definedName>
    <definedName name="RMCC_11" localSheetId="8">[70]SERVIÇOS!#REF!</definedName>
    <definedName name="RMCC_11">[70]SERVIÇOS!#REF!</definedName>
    <definedName name="RMCCW">"$#REF!.$J$33"</definedName>
    <definedName name="RMCCW_11" localSheetId="4">#REF!</definedName>
    <definedName name="RMCCW_11" localSheetId="15">#REF!</definedName>
    <definedName name="RMCCW_11" localSheetId="9">#REF!</definedName>
    <definedName name="RMCCW_11" localSheetId="8">#REF!</definedName>
    <definedName name="RMCCW_11">#REF!</definedName>
    <definedName name="RMCCWA">"$#REF!.$J$32"</definedName>
    <definedName name="RMCCWA_11" localSheetId="4">#REF!</definedName>
    <definedName name="RMCCWA_11" localSheetId="15">#REF!</definedName>
    <definedName name="RMCCWA_11" localSheetId="9">#REF!</definedName>
    <definedName name="RMCCWA_11" localSheetId="8">#REF!</definedName>
    <definedName name="RMCCWA_11">#REF!</definedName>
    <definedName name="RMCGP" localSheetId="4">#REF!</definedName>
    <definedName name="RMCGP" localSheetId="15">#REF!</definedName>
    <definedName name="RMCGP" localSheetId="9">#REF!</definedName>
    <definedName name="RMCGP" localSheetId="8">#REF!</definedName>
    <definedName name="RMCGP">#REF!</definedName>
    <definedName name="RMCGPMA" localSheetId="4">[98]ROSTO!#REF!</definedName>
    <definedName name="RMCGPMA" localSheetId="15">[98]ROSTO!#REF!</definedName>
    <definedName name="RMCGPMA" localSheetId="9">[98]ROSTO!#REF!</definedName>
    <definedName name="RMCGPMA" localSheetId="8">[98]ROSTO!#REF!</definedName>
    <definedName name="RMCGPMA">[98]ROSTO!#REF!</definedName>
    <definedName name="RMCGPTA" localSheetId="4">#REF!</definedName>
    <definedName name="RMCGPTA" localSheetId="15">#REF!</definedName>
    <definedName name="RMCGPTA" localSheetId="9">#REF!</definedName>
    <definedName name="RMCGPTA" localSheetId="8">#REF!</definedName>
    <definedName name="RMCGPTA">#REF!</definedName>
    <definedName name="RMEC" localSheetId="4">#REF!</definedName>
    <definedName name="RMEC" localSheetId="15">#REF!</definedName>
    <definedName name="RMEC" localSheetId="9">#REF!</definedName>
    <definedName name="RMEC" localSheetId="8">#REF!</definedName>
    <definedName name="RMEC">#REF!</definedName>
    <definedName name="RMECANIZADA" localSheetId="4">#REF!</definedName>
    <definedName name="RMECANIZADA" localSheetId="15">#REF!</definedName>
    <definedName name="RMECANIZADA" localSheetId="9">#REF!</definedName>
    <definedName name="RMECANIZADA" localSheetId="8">#REF!</definedName>
    <definedName name="RMECANIZADA">#REF!</definedName>
    <definedName name="RMECAT">[163]SERVIÇOS!$G$46</definedName>
    <definedName name="RMN" localSheetId="4">#REF!</definedName>
    <definedName name="RMN" localSheetId="15">#REF!</definedName>
    <definedName name="RMN">#REF!</definedName>
    <definedName name="RMRB" localSheetId="4">#REF!</definedName>
    <definedName name="RMRB" localSheetId="15">#REF!</definedName>
    <definedName name="RMRB">#REF!</definedName>
    <definedName name="RMRBMA" localSheetId="4">[98]ROSTO!#REF!</definedName>
    <definedName name="RMRBMA" localSheetId="15">[98]ROSTO!#REF!</definedName>
    <definedName name="RMRBMA" localSheetId="9">[98]ROSTO!#REF!</definedName>
    <definedName name="RMRBMA" localSheetId="8">[98]ROSTO!#REF!</definedName>
    <definedName name="RMRBMA">[98]ROSTO!#REF!</definedName>
    <definedName name="RMRBTA" localSheetId="4">#REF!</definedName>
    <definedName name="RMRBTA" localSheetId="15">#REF!</definedName>
    <definedName name="RMRBTA" localSheetId="9">#REF!</definedName>
    <definedName name="RMRBTA" localSheetId="8">#REF!</definedName>
    <definedName name="RMRBTA">#REF!</definedName>
    <definedName name="RMTOTAL">"$#REF!.$G$12"</definedName>
    <definedName name="RMW">"$#REF!.$E$33"</definedName>
    <definedName name="RMWA">"$#REF!.$E$32"</definedName>
    <definedName name="RMWA_11" localSheetId="4">#REF!</definedName>
    <definedName name="RMWA_11" localSheetId="15">#REF!</definedName>
    <definedName name="RMWA_11" localSheetId="9">#REF!</definedName>
    <definedName name="RMWA_11" localSheetId="8">#REF!</definedName>
    <definedName name="RMWA_11">#REF!</definedName>
    <definedName name="RMZ">"'file:///D:/Meus documentos/ANASTÁCIO/SERCEL/BR262990800.xls'#$SERVIÇOS.$#REF!$#REF!"</definedName>
    <definedName name="RMZ_11" localSheetId="4">[70]SERVIÇOS!#REF!</definedName>
    <definedName name="RMZ_11" localSheetId="15">[70]SERVIÇOS!#REF!</definedName>
    <definedName name="RMZ_11" localSheetId="9">[70]SERVIÇOS!#REF!</definedName>
    <definedName name="RMZ_11" localSheetId="8">[70]SERVIÇOS!#REF!</definedName>
    <definedName name="RMZ_11">[70]SERVIÇOS!#REF!</definedName>
    <definedName name="RMZW">"$#REF!.$J$30"</definedName>
    <definedName name="RMZW_11" localSheetId="4">#REF!</definedName>
    <definedName name="RMZW_11" localSheetId="15">#REF!</definedName>
    <definedName name="RMZW_11" localSheetId="9">#REF!</definedName>
    <definedName name="RMZW_11" localSheetId="8">#REF!</definedName>
    <definedName name="RMZW_11">#REF!</definedName>
    <definedName name="RMZWA">"$#REF!.$J$29"</definedName>
    <definedName name="RMZWA_11" localSheetId="4">#REF!</definedName>
    <definedName name="RMZWA_11" localSheetId="15">#REF!</definedName>
    <definedName name="RMZWA_11" localSheetId="9">#REF!</definedName>
    <definedName name="RMZWA_11" localSheetId="8">#REF!</definedName>
    <definedName name="RMZWA_11">#REF!</definedName>
    <definedName name="ROB" localSheetId="4">'[49]Mat Asf'!$C$36</definedName>
    <definedName name="ROB" localSheetId="21">'[7]Mat Asf'!$C$36</definedName>
    <definedName name="ROB">'[49]Mat Asf'!$C$36</definedName>
    <definedName name="ROBERTO" localSheetId="4">'[49]Mat Asf'!$C$37</definedName>
    <definedName name="ROBERTO" localSheetId="21">'[7]Mat Asf'!$C$37</definedName>
    <definedName name="ROBERTO">'[49]Mat Asf'!$C$37</definedName>
    <definedName name="ROCCOLMAN" localSheetId="4">#REF!</definedName>
    <definedName name="ROCCOLMAN" localSheetId="15">#REF!</definedName>
    <definedName name="ROCCOLMAN" localSheetId="9">#REF!</definedName>
    <definedName name="ROCCOLMAN" localSheetId="8">#REF!</definedName>
    <definedName name="ROCCOLMAN">#REF!</definedName>
    <definedName name="ROCCOLMAN_11" localSheetId="4">#REF!</definedName>
    <definedName name="ROCCOLMAN_11" localSheetId="15">#REF!</definedName>
    <definedName name="ROCCOLMAN_11" localSheetId="9">#REF!</definedName>
    <definedName name="ROCCOLMAN_11" localSheetId="8">#REF!</definedName>
    <definedName name="ROCCOLMAN_11">#REF!</definedName>
    <definedName name="ROÇMANMAN" localSheetId="4">#REF!</definedName>
    <definedName name="ROÇMANMAN" localSheetId="15">#REF!</definedName>
    <definedName name="ROÇMANMAN" localSheetId="9">#REF!</definedName>
    <definedName name="ROÇMANMAN" localSheetId="8">#REF!</definedName>
    <definedName name="ROÇMANMAN">#REF!</definedName>
    <definedName name="ROÇMECMAN">"$#REF!.$I$27"</definedName>
    <definedName name="ROÇO1" localSheetId="4">[0]!Plan1</definedName>
    <definedName name="ROÇO1" localSheetId="15">CORREÇÃO!Plan1</definedName>
    <definedName name="ROÇO1" localSheetId="9">[0]!Plan1</definedName>
    <definedName name="ROÇO1" localSheetId="8">[0]!Plan1</definedName>
    <definedName name="ROÇO1">[0]!Plan1</definedName>
    <definedName name="ROÇO1_1">#N/A</definedName>
    <definedName name="ROÇO1_2">#N/A</definedName>
    <definedName name="Rod" localSheetId="4">#REF!</definedName>
    <definedName name="Rod" localSheetId="15">#REF!</definedName>
    <definedName name="rod" localSheetId="21">#REF!</definedName>
    <definedName name="Rod" localSheetId="9">#REF!</definedName>
    <definedName name="Rod" localSheetId="8">#REF!</definedName>
    <definedName name="Rod">#REF!</definedName>
    <definedName name="Rodapé" localSheetId="4">#REF!</definedName>
    <definedName name="Rodapé" localSheetId="15">#REF!</definedName>
    <definedName name="Rodapé" localSheetId="9">#REF!</definedName>
    <definedName name="Rodapé" localSheetId="8">#REF!</definedName>
    <definedName name="Rodapé">#REF!</definedName>
    <definedName name="rodo">#REF!</definedName>
    <definedName name="RODO1">#REF!</definedName>
    <definedName name="RODO2">#REF!</definedName>
    <definedName name="RODOA">#REF!</definedName>
    <definedName name="RODOA1">#REF!</definedName>
    <definedName name="rodov" localSheetId="21">#REF!</definedName>
    <definedName name="RODOV">[216]Dados_Gerais!$C$6</definedName>
    <definedName name="rodovia" localSheetId="4">#REF!</definedName>
    <definedName name="rodovia" localSheetId="15">#REF!</definedName>
    <definedName name="rodovia" localSheetId="9">#REF!</definedName>
    <definedName name="rodovia" localSheetId="8">#REF!</definedName>
    <definedName name="rodovia">#REF!</definedName>
    <definedName name="Rodovia___................" localSheetId="15">#REF!</definedName>
    <definedName name="Rodovia___................">#REF!</definedName>
    <definedName name="RODOVIA1">'[120]DADOS DE ENTRADA CONCORRÊNCIA'!$B$15</definedName>
    <definedName name="RODOVIA2">'[120]DADOS DE ENTRADA CONCORRÊNCIA'!$B$22</definedName>
    <definedName name="ROMZ" localSheetId="4">#REF!</definedName>
    <definedName name="ROMZ" localSheetId="15">#REF!</definedName>
    <definedName name="ROMZ">#REF!</definedName>
    <definedName name="ROSA" localSheetId="4">#REF!</definedName>
    <definedName name="ROSA" localSheetId="15">#REF!</definedName>
    <definedName name="ROSA">#REF!</definedName>
    <definedName name="ROXO" localSheetId="4">#REF!</definedName>
    <definedName name="ROXO" localSheetId="15">#REF!</definedName>
    <definedName name="ROXO">#REF!</definedName>
    <definedName name="RP">[150]SERVIÇOS!$G$12</definedName>
    <definedName name="RP_13">[150]SERVIÇOS!$G$12</definedName>
    <definedName name="RP_39">[150]SERVIÇOS!$G$12</definedName>
    <definedName name="RP_6">[150]SERVIÇOS!$G$12</definedName>
    <definedName name="RPA" localSheetId="4">'[72]SERVIÇOS digitado'!#REF!</definedName>
    <definedName name="RPA" localSheetId="15">'[72]SERVIÇOS digitado'!#REF!</definedName>
    <definedName name="RPA" localSheetId="9">'[72]SERVIÇOS digitado'!#REF!</definedName>
    <definedName name="RPA" localSheetId="8">'[72]SERVIÇOS digitado'!#REF!</definedName>
    <definedName name="RPA">'[72]SERVIÇOS digitado'!#REF!</definedName>
    <definedName name="rpcbuqm">"$#REF!.$G$44"</definedName>
    <definedName name="RPFMAN" localSheetId="4">#REF!</definedName>
    <definedName name="RPFMAN" localSheetId="15">#REF!</definedName>
    <definedName name="RPFMAN" localSheetId="9">#REF!</definedName>
    <definedName name="RPFMAN" localSheetId="8">#REF!</definedName>
    <definedName name="RPFMAN">#REF!</definedName>
    <definedName name="RPFMAN_11" localSheetId="4">#REF!</definedName>
    <definedName name="RPFMAN_11" localSheetId="15">#REF!</definedName>
    <definedName name="RPFMAN_11" localSheetId="9">#REF!</definedName>
    <definedName name="RPFMAN_11" localSheetId="8">#REF!</definedName>
    <definedName name="RPFMAN_11">#REF!</definedName>
    <definedName name="RPL" localSheetId="4">'[72]SERVIÇOS digitado'!#REF!</definedName>
    <definedName name="RPL" localSheetId="15">'[72]SERVIÇOS digitado'!#REF!</definedName>
    <definedName name="RPL" localSheetId="9">'[72]SERVIÇOS digitado'!#REF!</definedName>
    <definedName name="RPL" localSheetId="8">'[72]SERVIÇOS digitado'!#REF!</definedName>
    <definedName name="RPL">'[72]SERVIÇOS digitado'!#REF!</definedName>
    <definedName name="RPM" localSheetId="4">[381]SERVIÇOS!$G$12</definedName>
    <definedName name="RPM">[381]SERVIÇOS!$G$12</definedName>
    <definedName name="RPT" localSheetId="4">'[72]SERVIÇOS digitado'!#REF!</definedName>
    <definedName name="RPT" localSheetId="15">'[72]SERVIÇOS digitado'!#REF!</definedName>
    <definedName name="RPT" localSheetId="9">'[72]SERVIÇOS digitado'!#REF!</definedName>
    <definedName name="RPT" localSheetId="8">'[72]SERVIÇOS digitado'!#REF!</definedName>
    <definedName name="RPT">'[72]SERVIÇOS digitado'!#REF!</definedName>
    <definedName name="rptransptotal">"$#REF!.$H$44"</definedName>
    <definedName name="RPW">"$#REF!.$K$36"</definedName>
    <definedName name="RPW_11" localSheetId="4">#REF!</definedName>
    <definedName name="RPW_11" localSheetId="15">#REF!</definedName>
    <definedName name="RPW_11" localSheetId="9">#REF!</definedName>
    <definedName name="RPW_11" localSheetId="8">#REF!</definedName>
    <definedName name="RPW_11">#REF!</definedName>
    <definedName name="RPWA">"$#REF!.$K$35"</definedName>
    <definedName name="RPWA_11" localSheetId="4">#REF!</definedName>
    <definedName name="RPWA_11" localSheetId="15">#REF!</definedName>
    <definedName name="RPWA_11" localSheetId="9">#REF!</definedName>
    <definedName name="RPWA_11" localSheetId="8">#REF!</definedName>
    <definedName name="RPWA_11">#REF!</definedName>
    <definedName name="RPZ" localSheetId="4">"'file:///D:/Meus documentos/ANASTÁCIO/SERCEL/BR262990800.xls'#$SERVIÇOS.$#REF!$#REF!"</definedName>
    <definedName name="RPZ" localSheetId="15">'[72]SERVIÇOS digitado'!#REF!</definedName>
    <definedName name="RPZ" localSheetId="9">'[72]SERVIÇOS digitado'!#REF!</definedName>
    <definedName name="RPZ" localSheetId="8">'[72]SERVIÇOS digitado'!#REF!</definedName>
    <definedName name="RPZ">'[72]SERVIÇOS digitado'!#REF!</definedName>
    <definedName name="RPZ_11" localSheetId="4">[70]SERVIÇOS!#REF!</definedName>
    <definedName name="RPZ_11" localSheetId="15">[70]SERVIÇOS!#REF!</definedName>
    <definedName name="RPZ_11" localSheetId="9">[70]SERVIÇOS!#REF!</definedName>
    <definedName name="RPZ_11" localSheetId="8">[70]SERVIÇOS!#REF!</definedName>
    <definedName name="RPZ_11">[70]SERVIÇOS!#REF!</definedName>
    <definedName name="rr" localSheetId="4" hidden="1">{#N/A,#N/A,TRUE,"Serviços"}</definedName>
    <definedName name="RR" localSheetId="3">#REF!</definedName>
    <definedName name="rr" localSheetId="7" hidden="1">{#N/A,#N/A,TRUE,"Serviços"}</definedName>
    <definedName name="rr" localSheetId="9" hidden="1">{#N/A,#N/A,TRUE,"Serviços"}</definedName>
    <definedName name="rr" localSheetId="8" hidden="1">{#N/A,#N/A,TRUE,"Serviços"}</definedName>
    <definedName name="RR">#REF!</definedName>
    <definedName name="rr.2c" localSheetId="4">#REF!</definedName>
    <definedName name="rr.2c" localSheetId="15">#REF!</definedName>
    <definedName name="rr.2c" localSheetId="9">#REF!</definedName>
    <definedName name="rr.2c" localSheetId="8">#REF!</definedName>
    <definedName name="rr.2c">#REF!</definedName>
    <definedName name="rr.2c_pint" localSheetId="4">#REF!</definedName>
    <definedName name="rr.2c_pint" localSheetId="15">#REF!</definedName>
    <definedName name="rr.2c_pint" localSheetId="21">#REF!</definedName>
    <definedName name="rr.2c_pint">#REF!</definedName>
    <definedName name="RR_1C" localSheetId="4">#REF!</definedName>
    <definedName name="RR_1C" localSheetId="15">#REF!</definedName>
    <definedName name="RR_1C" localSheetId="21">#REF!</definedName>
    <definedName name="RR_1C">#REF!</definedName>
    <definedName name="RR_1C_11" localSheetId="4">#REF!</definedName>
    <definedName name="RR_1C_11" localSheetId="15">#REF!</definedName>
    <definedName name="RR_1C_11">#REF!</definedName>
    <definedName name="RR_1C_20">"$'QUANT SERV MAN _5ª_'.$#REF!$#REF!"</definedName>
    <definedName name="RR_1C_7" localSheetId="4">#REF!</definedName>
    <definedName name="RR_1C_7" localSheetId="15">#REF!</definedName>
    <definedName name="RR_1C_7" localSheetId="9">#REF!</definedName>
    <definedName name="RR_1C_7" localSheetId="8">#REF!</definedName>
    <definedName name="RR_1C_7">#REF!</definedName>
    <definedName name="RR_1C_7_11" localSheetId="4">#REF!</definedName>
    <definedName name="RR_1C_7_11" localSheetId="15">#REF!</definedName>
    <definedName name="RR_1C_7_11" localSheetId="9">#REF!</definedName>
    <definedName name="RR_1C_7_11" localSheetId="8">#REF!</definedName>
    <definedName name="RR_1C_7_11">#REF!</definedName>
    <definedName name="RR_1CMAN" localSheetId="4">#REF!</definedName>
    <definedName name="RR_1CMAN" localSheetId="15">#REF!</definedName>
    <definedName name="RR_1CMAN" localSheetId="9">#REF!</definedName>
    <definedName name="RR_1CMAN" localSheetId="8">#REF!</definedName>
    <definedName name="RR_1CMAN">#REF!</definedName>
    <definedName name="RR_1CMAN_11" localSheetId="15">#REF!</definedName>
    <definedName name="RR_1CMAN_11">#REF!</definedName>
    <definedName name="RR_1CPL" localSheetId="4">'[165]Memorial IV'!$H$25</definedName>
    <definedName name="RR_1CPL">'[165]Memorial IV'!$H$25</definedName>
    <definedName name="RR_1CREST" localSheetId="4">#REF!</definedName>
    <definedName name="RR_1CREST" localSheetId="15">#REF!</definedName>
    <definedName name="RR_1CREST" localSheetId="9">#REF!</definedName>
    <definedName name="RR_1CREST" localSheetId="8">#REF!</definedName>
    <definedName name="RR_1CREST">#REF!</definedName>
    <definedName name="RR_1CREST_11" localSheetId="4">#REF!</definedName>
    <definedName name="RR_1CREST_11" localSheetId="15">#REF!</definedName>
    <definedName name="RR_1CREST_11" localSheetId="9">#REF!</definedName>
    <definedName name="RR_1CREST_11" localSheetId="8">#REF!</definedName>
    <definedName name="RR_1CREST_11">#REF!</definedName>
    <definedName name="RR_1CST" localSheetId="4">'[165]Memorial IV'!$H$37</definedName>
    <definedName name="RR_1CST">'[165]Memorial IV'!$H$37</definedName>
    <definedName name="RR_1CTB" localSheetId="4">'[165]Memorial IV'!$H$31</definedName>
    <definedName name="RR_1CTB">'[165]Memorial IV'!$H$31</definedName>
    <definedName name="rr_2">NA()</definedName>
    <definedName name="RR_2C" localSheetId="4">#REF!</definedName>
    <definedName name="RR_2C" localSheetId="15">#REF!</definedName>
    <definedName name="RR_2C" localSheetId="21">#REF!</definedName>
    <definedName name="RR_2C" localSheetId="9">#REF!</definedName>
    <definedName name="RR_2C" localSheetId="8">#REF!</definedName>
    <definedName name="RR_2C">#REF!</definedName>
    <definedName name="RR_2C_10" localSheetId="4">#REF!</definedName>
    <definedName name="RR_2C_10" localSheetId="15">#REF!</definedName>
    <definedName name="RR_2C_10" localSheetId="9">#REF!</definedName>
    <definedName name="RR_2C_10" localSheetId="8">#REF!</definedName>
    <definedName name="RR_2C_10">#REF!</definedName>
    <definedName name="RR_2C_4">"$'memória de calculo_liquida'.$#REF!$#REF!"</definedName>
    <definedName name="RR_2C_5" localSheetId="15">'[103]memória de calculo_liquida'!#REF!</definedName>
    <definedName name="RR_2C_5" localSheetId="9">'[103]memória de calculo_liquida'!#REF!</definedName>
    <definedName name="RR_2C_5">'[103]memória de calculo_liquida'!#REF!</definedName>
    <definedName name="RR_2C_5_11" localSheetId="4">'[104]memória de calculo_liquida'!#REF!</definedName>
    <definedName name="RR_2C_5_11" localSheetId="15">'[104]memória de calculo_liquida'!#REF!</definedName>
    <definedName name="RR_2C_5_11" localSheetId="9">'[104]memória de calculo_liquida'!#REF!</definedName>
    <definedName name="RR_2C_5_11" localSheetId="8">'[104]memória de calculo_liquida'!#REF!</definedName>
    <definedName name="RR_2C_5_11">'[104]memória de calculo_liquida'!#REF!</definedName>
    <definedName name="RR_2C_5_4" localSheetId="4">#REF!</definedName>
    <definedName name="RR_2C_5_4" localSheetId="15">#REF!</definedName>
    <definedName name="RR_2C_5_4" localSheetId="9">#REF!</definedName>
    <definedName name="RR_2C_5_4" localSheetId="8">#REF!</definedName>
    <definedName name="RR_2C_5_4">#REF!</definedName>
    <definedName name="RR_2C_6" localSheetId="4">#REF!</definedName>
    <definedName name="RR_2C_6" localSheetId="15">#REF!</definedName>
    <definedName name="RR_2C_6" localSheetId="9">#REF!</definedName>
    <definedName name="RR_2C_6" localSheetId="8">#REF!</definedName>
    <definedName name="RR_2C_6">#REF!</definedName>
    <definedName name="RR_2C_9" localSheetId="4">#REF!</definedName>
    <definedName name="RR_2C_9" localSheetId="15">#REF!</definedName>
    <definedName name="RR_2C_9" localSheetId="9">#REF!</definedName>
    <definedName name="RR_2C_9" localSheetId="8">#REF!</definedName>
    <definedName name="RR_2C_9">#REF!</definedName>
    <definedName name="RR_2CTSD" localSheetId="4">'[165]Memorial IV'!$H$55</definedName>
    <definedName name="RR_2CTSD">'[165]Memorial IV'!$H$55</definedName>
    <definedName name="RR_2CTSS" localSheetId="4">'[165]Memorial IV'!$H$49</definedName>
    <definedName name="RR_2CTSS">'[165]Memorial IV'!$H$49</definedName>
    <definedName name="RR1C" localSheetId="4">'[72]SERVIÇOS digitado'!#REF!</definedName>
    <definedName name="RR1C" localSheetId="15">'[72]SERVIÇOS digitado'!#REF!</definedName>
    <definedName name="RR1C" localSheetId="21">#REF!</definedName>
    <definedName name="RR1C" localSheetId="9">'[72]SERVIÇOS digitado'!#REF!</definedName>
    <definedName name="RR1C" localSheetId="8">'[72]SERVIÇOS digitado'!#REF!</definedName>
    <definedName name="RR1C">'[72]SERVIÇOS digitado'!#REF!</definedName>
    <definedName name="RR1CF" localSheetId="4">#REF!</definedName>
    <definedName name="RR1CF" localSheetId="15">#REF!</definedName>
    <definedName name="RR1CF" localSheetId="9">#REF!</definedName>
    <definedName name="RR1CF" localSheetId="8">#REF!</definedName>
    <definedName name="RR1CF">#REF!</definedName>
    <definedName name="RR1CROO" localSheetId="4">'[137]CALCULOS AUXILIARES'!$E$26</definedName>
    <definedName name="RR1CROO">'[137]CALCULOS AUXILIARES'!$E$26</definedName>
    <definedName name="RR1CRSFRESA" localSheetId="4">#REF!</definedName>
    <definedName name="RR1CRSFRESA" localSheetId="15">#REF!</definedName>
    <definedName name="RR1CRSFRESA" localSheetId="9">#REF!</definedName>
    <definedName name="RR1CRSFRESA" localSheetId="8">#REF!</definedName>
    <definedName name="RR1CRSFRESA">#REF!</definedName>
    <definedName name="RR1CRSFRESAMA" localSheetId="4">[98]ROSTO!#REF!</definedName>
    <definedName name="RR1CRSFRESAMA" localSheetId="15">[98]ROSTO!#REF!</definedName>
    <definedName name="RR1CRSFRESAMA" localSheetId="9">[98]ROSTO!#REF!</definedName>
    <definedName name="RR1CRSFRESAMA" localSheetId="8">[98]ROSTO!#REF!</definedName>
    <definedName name="RR1CRSFRESAMA">[98]ROSTO!#REF!</definedName>
    <definedName name="RR1CRSFRESATA" localSheetId="4">#REF!</definedName>
    <definedName name="RR1CRSFRESATA" localSheetId="15">#REF!</definedName>
    <definedName name="RR1CRSFRESATA" localSheetId="9">#REF!</definedName>
    <definedName name="RR1CRSFRESATA" localSheetId="8">#REF!</definedName>
    <definedName name="RR1CRSFRESATA">#REF!</definedName>
    <definedName name="RR1CW">"$#REF!.$H$14"</definedName>
    <definedName name="RR1CW_11" localSheetId="4">#REF!</definedName>
    <definedName name="RR1CW_11" localSheetId="15">#REF!</definedName>
    <definedName name="RR1CW_11" localSheetId="9">#REF!</definedName>
    <definedName name="RR1CW_11" localSheetId="8">#REF!</definedName>
    <definedName name="RR1CW_11">#REF!</definedName>
    <definedName name="RR1CWA">"$#REF!.$H$13"</definedName>
    <definedName name="RR1CWA_11" localSheetId="4">#REF!</definedName>
    <definedName name="RR1CWA_11" localSheetId="15">#REF!</definedName>
    <definedName name="RR1CWA_11" localSheetId="9">#REF!</definedName>
    <definedName name="RR1CWA_11" localSheetId="8">#REF!</definedName>
    <definedName name="RR1CWA_11">#REF!</definedName>
    <definedName name="RR2C" localSheetId="4">[54]DADOS!$C$32</definedName>
    <definedName name="RR2C">[55]DADOS!$C$32</definedName>
    <definedName name="RR2CROO" localSheetId="4">'[137]CALCULOS AUXILIARES'!$E$30</definedName>
    <definedName name="RR2CROO">'[137]CALCULOS AUXILIARES'!$E$30</definedName>
    <definedName name="rraauf" localSheetId="15">'[95]Resumo Financeiro'!#REF!</definedName>
    <definedName name="rraauf" localSheetId="9">'[95]Resumo Financeiro'!#REF!</definedName>
    <definedName name="rraauf">'[95]Resumo Financeiro'!#REF!</definedName>
    <definedName name="rraauq" localSheetId="15">'[95]Resumo Financeiro'!#REF!</definedName>
    <definedName name="rraauq" localSheetId="9">'[95]Resumo Financeiro'!#REF!</definedName>
    <definedName name="rraauq">'[95]Resumo Financeiro'!#REF!</definedName>
    <definedName name="RRCOR" localSheetId="4">#REF!</definedName>
    <definedName name="RRCOR" localSheetId="15">#REF!</definedName>
    <definedName name="RRCOR" localSheetId="9">#REF!</definedName>
    <definedName name="RRCOR" localSheetId="8">#REF!</definedName>
    <definedName name="RRCOR">#REF!</definedName>
    <definedName name="RRCOR_11" localSheetId="4">#REF!</definedName>
    <definedName name="RRCOR_11" localSheetId="15">#REF!</definedName>
    <definedName name="RRCOR_11" localSheetId="9">#REF!</definedName>
    <definedName name="RRCOR_11" localSheetId="8">#REF!</definedName>
    <definedName name="RRCOR_11">#REF!</definedName>
    <definedName name="RRCOR_20" localSheetId="4">'[160]CORR MBUQ MAN'!$Q$43</definedName>
    <definedName name="RRCOR_20">'[160]CORR MBUQ MAN'!$Q$43</definedName>
    <definedName name="RRCOR1" localSheetId="4">#REF!</definedName>
    <definedName name="RRCOR1" localSheetId="15">#REF!</definedName>
    <definedName name="RRCOR1" localSheetId="9">#REF!</definedName>
    <definedName name="RRCOR1" localSheetId="8">#REF!</definedName>
    <definedName name="RRCOR1">#REF!</definedName>
    <definedName name="RRCOR1_11" localSheetId="4">#REF!</definedName>
    <definedName name="RRCOR1_11" localSheetId="15">#REF!</definedName>
    <definedName name="RRCOR1_11" localSheetId="9">#REF!</definedName>
    <definedName name="RRCOR1_11" localSheetId="8">#REF!</definedName>
    <definedName name="RRCOR1_11">#REF!</definedName>
    <definedName name="RRCORMANMANQ" localSheetId="4">#REF!</definedName>
    <definedName name="RRCORMANMANQ" localSheetId="15">#REF!</definedName>
    <definedName name="RRCORMANMANQ" localSheetId="9">#REF!</definedName>
    <definedName name="RRCORMANMANQ" localSheetId="8">#REF!</definedName>
    <definedName name="RRCORMANMANQ">#REF!</definedName>
    <definedName name="RRCORMANMANQ_11" localSheetId="15">#REF!</definedName>
    <definedName name="RRCORMANMANQ_11">#REF!</definedName>
    <definedName name="RRCORMANMANQ_8" localSheetId="15">#REF!</definedName>
    <definedName name="RRCORMANMANQ_8">#REF!</definedName>
    <definedName name="RRCORMANMANQ_9" localSheetId="4">'[284]RESUMO DE MEDIÇÃO'!#REF!</definedName>
    <definedName name="RRCORMANMANQ_9" localSheetId="15">'[284]RESUMO DE MEDIÇÃO'!#REF!</definedName>
    <definedName name="RRCORMANMANQ_9">'[284]RESUMO DE MEDIÇÃO'!#REF!</definedName>
    <definedName name="RRCORMANMANQ_9_11" localSheetId="4">'[285]RESUMO DE MEDIÇÃO'!#REF!</definedName>
    <definedName name="RRCORMANMANQ_9_11" localSheetId="15">'[285]RESUMO DE MEDIÇÃO'!#REF!</definedName>
    <definedName name="RRCORMANMANQ_9_11">'[285]RESUMO DE MEDIÇÃO'!#REF!</definedName>
    <definedName name="RRCORMANRESTF" localSheetId="4">#REF!</definedName>
    <definedName name="RRCORMANRESTF" localSheetId="15">#REF!</definedName>
    <definedName name="RRCORMANRESTF" localSheetId="9">#REF!</definedName>
    <definedName name="RRCORMANRESTF" localSheetId="8">#REF!</definedName>
    <definedName name="RRCORMANRESTF">#REF!</definedName>
    <definedName name="RRCORMANRESTF_11" localSheetId="4">#REF!</definedName>
    <definedName name="RRCORMANRESTF_11" localSheetId="15">#REF!</definedName>
    <definedName name="RRCORMANRESTF_11" localSheetId="9">#REF!</definedName>
    <definedName name="RRCORMANRESTF_11" localSheetId="8">#REF!</definedName>
    <definedName name="RRCORMANRESTF_11">#REF!</definedName>
    <definedName name="RRCORMANRESTQ" localSheetId="4">#REF!</definedName>
    <definedName name="RRCORMANRESTQ" localSheetId="15">#REF!</definedName>
    <definedName name="RRCORMANRESTQ" localSheetId="9">#REF!</definedName>
    <definedName name="RRCORMANRESTQ" localSheetId="8">#REF!</definedName>
    <definedName name="RRCORMANRESTQ">#REF!</definedName>
    <definedName name="RRCORMANRESTQ_11" localSheetId="15">#REF!</definedName>
    <definedName name="RRCORMANRESTQ_11">#REF!</definedName>
    <definedName name="RRCORREST" localSheetId="15">#REF!</definedName>
    <definedName name="RRCORREST">#REF!</definedName>
    <definedName name="RRCORREST_11" localSheetId="15">#REF!</definedName>
    <definedName name="RRCORREST_11">#REF!</definedName>
    <definedName name="RRD">#REF!</definedName>
    <definedName name="rrff" localSheetId="4" hidden="1">{#N/A,#N/A,TRUE,"Serviços"}</definedName>
    <definedName name="rrff" localSheetId="9" hidden="1">{#N/A,#N/A,TRUE,"Serviços"}</definedName>
    <definedName name="rrff" localSheetId="8" hidden="1">{#N/A,#N/A,TRUE,"Serviços"}</definedName>
    <definedName name="rrff" hidden="1">{#N/A,#N/A,TRUE,"Serviços"}</definedName>
    <definedName name="rrfff" hidden="1">{#N/A,#N/A,TRUE,"Serviços"}</definedName>
    <definedName name="RRMBF">"'file:///D:/Meus documentos/ANASTÁCIO/SERCEL/BR262990800.xls'#$SERVIÇOS.$#REF!$#REF!"</definedName>
    <definedName name="RRMBF_11" localSheetId="4">[70]SERVIÇOS!#REF!</definedName>
    <definedName name="RRMBF_11" localSheetId="15">[70]SERVIÇOS!#REF!</definedName>
    <definedName name="RRMBF_11" localSheetId="9">[70]SERVIÇOS!#REF!</definedName>
    <definedName name="RRMBF_11" localSheetId="8">[70]SERVIÇOS!#REF!</definedName>
    <definedName name="RRMBF_11">[70]SERVIÇOS!#REF!</definedName>
    <definedName name="RRMBUQ">"$#REF!.$H$32"</definedName>
    <definedName name="RRMBUQ_11" localSheetId="4">#REF!</definedName>
    <definedName name="RRMBUQ_11" localSheetId="15">#REF!</definedName>
    <definedName name="RRMBUQ_11" localSheetId="9">#REF!</definedName>
    <definedName name="RRMBUQ_11" localSheetId="8">#REF!</definedName>
    <definedName name="RRMBUQ_11">#REF!</definedName>
    <definedName name="RRMBUQW">"$#REF!.$H$34"</definedName>
    <definedName name="RRMBUQWA">"$#REF!.$H$33"</definedName>
    <definedName name="RRP" localSheetId="4">'[72]SERVIÇOS digitado'!#REF!</definedName>
    <definedName name="RRP" localSheetId="15">'[72]SERVIÇOS digitado'!#REF!</definedName>
    <definedName name="RRP" localSheetId="9">'[72]SERVIÇOS digitado'!#REF!</definedName>
    <definedName name="RRP" localSheetId="8">'[72]SERVIÇOS digitado'!#REF!</definedName>
    <definedName name="RRP">'[72]SERVIÇOS digitado'!#REF!</definedName>
    <definedName name="RRQ" localSheetId="4">'[72]SERVIÇOS digitado'!#REF!</definedName>
    <definedName name="RRQ" localSheetId="15">'[72]SERVIÇOS digitado'!#REF!</definedName>
    <definedName name="RRQ" localSheetId="9">'[72]SERVIÇOS digitado'!#REF!</definedName>
    <definedName name="RRQ" localSheetId="8">'[72]SERVIÇOS digitado'!#REF!</definedName>
    <definedName name="RRQ">'[72]SERVIÇOS digitado'!#REF!</definedName>
    <definedName name="rrr" hidden="1">{#N/A,#N/A,TRUE,"Serviços"}</definedName>
    <definedName name="RRREC" localSheetId="4">#REF!</definedName>
    <definedName name="RRREC" localSheetId="15">#REF!</definedName>
    <definedName name="RRREC" localSheetId="9">#REF!</definedName>
    <definedName name="RRREC" localSheetId="8">#REF!</definedName>
    <definedName name="RRREC">#REF!</definedName>
    <definedName name="RRREC_11" localSheetId="4">#REF!</definedName>
    <definedName name="RRREC_11" localSheetId="15">#REF!</definedName>
    <definedName name="RRREC_11" localSheetId="9">#REF!</definedName>
    <definedName name="RRREC_11" localSheetId="8">#REF!</definedName>
    <definedName name="RRREC_11">#REF!</definedName>
    <definedName name="RRREC_20" localSheetId="4">'[160]RECOMP_ MAN MBUQ'!$O$26</definedName>
    <definedName name="RRREC_20">'[160]RECOMP_ MAN MBUQ'!$O$26</definedName>
    <definedName name="RRREC_7" localSheetId="4">#REF!</definedName>
    <definedName name="RRREC_7" localSheetId="15">#REF!</definedName>
    <definedName name="RRREC_7" localSheetId="9">#REF!</definedName>
    <definedName name="RRREC_7" localSheetId="8">#REF!</definedName>
    <definedName name="RRREC_7">#REF!</definedName>
    <definedName name="RRREC_7_11" localSheetId="4">#REF!</definedName>
    <definedName name="RRREC_7_11" localSheetId="15">#REF!</definedName>
    <definedName name="RRREC_7_11" localSheetId="9">#REF!</definedName>
    <definedName name="RRREC_7_11" localSheetId="8">#REF!</definedName>
    <definedName name="RRREC_7_11">#REF!</definedName>
    <definedName name="RRREC_9" localSheetId="4">#REF!</definedName>
    <definedName name="RRREC_9" localSheetId="15">#REF!</definedName>
    <definedName name="RRREC_9" localSheetId="9">#REF!</definedName>
    <definedName name="RRREC_9" localSheetId="8">#REF!</definedName>
    <definedName name="RRREC_9">#REF!</definedName>
    <definedName name="RRRECMAN" localSheetId="15">#REF!</definedName>
    <definedName name="RRRECMAN">#REF!</definedName>
    <definedName name="RRRECMAN_11" localSheetId="15">#REF!</definedName>
    <definedName name="RRRECMAN_11">#REF!</definedName>
    <definedName name="RRRECREST" localSheetId="15">#REF!</definedName>
    <definedName name="RRRECREST">#REF!</definedName>
    <definedName name="RRRECREST_11" localSheetId="15">#REF!</definedName>
    <definedName name="RRRECREST_11">#REF!</definedName>
    <definedName name="RRS" localSheetId="15">#REF!</definedName>
    <definedName name="RRS">#REF!</definedName>
    <definedName name="RRSMA" localSheetId="4">[98]ROSTO!#REF!</definedName>
    <definedName name="RRSMA" localSheetId="15">[98]ROSTO!#REF!</definedName>
    <definedName name="RRSMA">[98]ROSTO!#REF!</definedName>
    <definedName name="RRSTA" localSheetId="4">#REF!</definedName>
    <definedName name="RRSTA" localSheetId="15">#REF!</definedName>
    <definedName name="RRSTA" localSheetId="9">#REF!</definedName>
    <definedName name="RRSTA" localSheetId="8">#REF!</definedName>
    <definedName name="RRSTA">#REF!</definedName>
    <definedName name="RRTOTAL">"$#REF!.$H$12"</definedName>
    <definedName name="RS" localSheetId="15">#REF!</definedName>
    <definedName name="RS" localSheetId="21">#REF!</definedName>
    <definedName name="RS" localSheetId="9">#REF!</definedName>
    <definedName name="RS">#REF!</definedName>
    <definedName name="RS_25" localSheetId="15">#REF!</definedName>
    <definedName name="RS_25" localSheetId="9">#REF!</definedName>
    <definedName name="RS_25">#REF!</definedName>
    <definedName name="RSMA" localSheetId="4">[98]ROSTO!#REF!</definedName>
    <definedName name="RSMA" localSheetId="15">[98]ROSTO!#REF!</definedName>
    <definedName name="RSMA" localSheetId="9">[98]ROSTO!#REF!</definedName>
    <definedName name="RSMA" localSheetId="8">[98]ROSTO!#REF!</definedName>
    <definedName name="RSMA">[98]ROSTO!#REF!</definedName>
    <definedName name="rteg4" localSheetId="4">[373]eq!$A$2:$D$42</definedName>
    <definedName name="rteg4">[373]eq!$A$2:$D$42</definedName>
    <definedName name="RTY" localSheetId="3">[14]Consultoria!#REF!</definedName>
    <definedName name="RTY">[14]Consultoria!#REF!</definedName>
    <definedName name="RUAS" localSheetId="4">#REF!</definedName>
    <definedName name="RUAS" localSheetId="15">#REF!</definedName>
    <definedName name="RUAS" localSheetId="9">#REF!</definedName>
    <definedName name="RUAS" localSheetId="8">#REF!</definedName>
    <definedName name="RUAS">#REF!</definedName>
    <definedName name="rube">{"um","mil","um milhão","um bilhão","um trilhão"}</definedName>
    <definedName name="RZ" localSheetId="4">[150]SERVIÇOS!$G$37</definedName>
    <definedName name="RZ">'[72]SERVIÇOS digitado'!$G$51</definedName>
    <definedName name="rz_13">[150]SERVIÇOS!$G$37</definedName>
    <definedName name="rz_39">[150]SERVIÇOS!$G$37</definedName>
    <definedName name="rz_6">[150]SERVIÇOS!$G$37</definedName>
    <definedName name="S" localSheetId="16">NÃO.DISP()</definedName>
    <definedName name="S" localSheetId="4">[91]!S</definedName>
    <definedName name="S" localSheetId="3">NÃO.DISP()</definedName>
    <definedName name="S" localSheetId="18">NÃO.DISP()</definedName>
    <definedName name="S" localSheetId="19">NÃO.DISP()</definedName>
    <definedName name="S" localSheetId="7">[91]!S</definedName>
    <definedName name="S" localSheetId="20">NÃO.DISP()</definedName>
    <definedName name="S" localSheetId="9">[91]!S</definedName>
    <definedName name="S" localSheetId="8">[91]!S</definedName>
    <definedName name="S" localSheetId="17">NÃO.DISP()</definedName>
    <definedName name="S">NÃO.DISP()</definedName>
    <definedName name="saa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F" localSheetId="4" hidden="1">{"'Quadro'!$A$4:$BG$78"}</definedName>
    <definedName name="SAAF" localSheetId="9" hidden="1">{"'Quadro'!$A$4:$BG$78"}</definedName>
    <definedName name="SAAF" localSheetId="8" hidden="1">{"'Quadro'!$A$4:$BG$78"}</definedName>
    <definedName name="SAAF" hidden="1">{"'Quadro'!$A$4:$BG$78"}</definedName>
    <definedName name="saasa" hidden="1">{#N/A,#N/A,FALSE,"MO (2)"}</definedName>
    <definedName name="SAD" localSheetId="4" hidden="1">{#N/A,#N/A,TRUE,"Serviços"}</definedName>
    <definedName name="SAD" localSheetId="9" hidden="1">{#N/A,#N/A,TRUE,"Serviços"}</definedName>
    <definedName name="SAD" localSheetId="8" hidden="1">{#N/A,#N/A,TRUE,"Serviços"}</definedName>
    <definedName name="SAD" hidden="1">{#N/A,#N/A,TRUE,"Serviços"}</definedName>
    <definedName name="SADADWE" localSheetId="21" hidden="1">{#N/A,#N/A,FALSE,"MO (2)"}</definedName>
    <definedName name="SADADWE" hidden="1">{#N/A,#N/A,FALSE,"MO (2)"}</definedName>
    <definedName name="sadd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e" localSheetId="4">'[382]DMT MEDIÇÃO'!#REF!</definedName>
    <definedName name="sae" localSheetId="15">'[382]DMT MEDIÇÃO'!#REF!</definedName>
    <definedName name="sae">'[382]DMT MEDIÇÃO'!#REF!</definedName>
    <definedName name="SAGASGA" localSheetId="3">#REF!</definedName>
    <definedName name="SAGASGA">#REF!</definedName>
    <definedName name="Saída_Clique" localSheetId="16">[383]capa!Saída_Clique</definedName>
    <definedName name="Saída_Clique" localSheetId="18">[383]capa!Saída_Clique</definedName>
    <definedName name="Saída_Clique" localSheetId="19">[383]capa!Saída_Clique</definedName>
    <definedName name="Saída_Clique" localSheetId="15">[383]capa!Saída_Clique</definedName>
    <definedName name="Saída_Clique" localSheetId="20">[383]capa!Saída_Clique</definedName>
    <definedName name="Saída_Clique" localSheetId="17">[383]capa!Saída_Clique</definedName>
    <definedName name="Saída_Clique">[383]capa!Saída_Clique</definedName>
    <definedName name="salario" localSheetId="21">[157]RELATÓRIO!$H$3</definedName>
    <definedName name="salario">'[384]CUSTO HORÁRIO'!$H$3</definedName>
    <definedName name="salario_11" localSheetId="4">'[144]CUSTO HORÁRIO'!$H$3</definedName>
    <definedName name="salario_11">'[144]CUSTO HORÁRIO'!$H$3</definedName>
    <definedName name="Salário_Base" localSheetId="4">#REF!</definedName>
    <definedName name="Salário_Base" localSheetId="15">#REF!</definedName>
    <definedName name="Salário_Base" localSheetId="9">#REF!</definedName>
    <definedName name="Salário_Base" localSheetId="8">#REF!</definedName>
    <definedName name="Salário_Base">#REF!</definedName>
    <definedName name="SALÁRIOMINIMO">#REF!</definedName>
    <definedName name="salete" localSheetId="4" hidden="1">{#N/A,#N/A,FALSE,"MO (2)"}</definedName>
    <definedName name="salete" localSheetId="21" hidden="1">{#N/A,#N/A,FALSE,"MO (2)"}</definedName>
    <definedName name="salete" localSheetId="9" hidden="1">{#N/A,#N/A,FALSE,"MO (2)"}</definedName>
    <definedName name="salete" localSheetId="8" hidden="1">{#N/A,#N/A,FALSE,"MO (2)"}</definedName>
    <definedName name="salete" hidden="1">{#N/A,#N/A,FALSE,"MO (2)"}</definedName>
    <definedName name="salete.com" localSheetId="4" hidden="1">{#N/A,#N/A,FALSE,"MO (2)"}</definedName>
    <definedName name="salete.com" localSheetId="21" hidden="1">{#N/A,#N/A,FALSE,"MO (2)"}</definedName>
    <definedName name="salete.com" localSheetId="9" hidden="1">{#N/A,#N/A,FALSE,"MO (2)"}</definedName>
    <definedName name="salete.com" localSheetId="8" hidden="1">{#N/A,#N/A,FALSE,"MO (2)"}</definedName>
    <definedName name="salete.com" hidden="1">{#N/A,#N/A,FALSE,"MO (2)"}</definedName>
    <definedName name="SAR" localSheetId="4" hidden="1">{"'Quadro'!$A$4:$BG$78"}</definedName>
    <definedName name="SAR" localSheetId="9" hidden="1">{"'Quadro'!$A$4:$BG$78"}</definedName>
    <definedName name="SAR" localSheetId="8" hidden="1">{"'Quadro'!$A$4:$BG$78"}</definedName>
    <definedName name="SAR" hidden="1">{"'Quadro'!$A$4:$BG$78"}</definedName>
    <definedName name="sarjeta" localSheetId="4">'[382]DMT MEDIÇÃO'!#REF!</definedName>
    <definedName name="sarjeta" localSheetId="15">'[382]DMT MEDIÇÃO'!#REF!</definedName>
    <definedName name="sarjeta">'[382]DMT MEDIÇÃO'!#REF!</definedName>
    <definedName name="sa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A" localSheetId="4" hidden="1">{#N/A,#N/A,FALSE,"MO (2)"}</definedName>
    <definedName name="SASA" localSheetId="21" hidden="1">{#N/A,#N/A,FALSE,"MO (2)"}</definedName>
    <definedName name="SASA" localSheetId="9" hidden="1">{#N/A,#N/A,FALSE,"MO (2)"}</definedName>
    <definedName name="SASA" localSheetId="8" hidden="1">{#N/A,#N/A,FALSE,"MO (2)"}</definedName>
    <definedName name="SASA" hidden="1">{#N/A,#N/A,FALSE,"MO (2)"}</definedName>
    <definedName name="sasa.com" localSheetId="4" hidden="1">{#N/A,#N/A,FALSE,"MO (2)"}</definedName>
    <definedName name="sasa.com" localSheetId="21" hidden="1">{#N/A,#N/A,FALSE,"MO (2)"}</definedName>
    <definedName name="sasa.com" localSheetId="9" hidden="1">{#N/A,#N/A,FALSE,"MO (2)"}</definedName>
    <definedName name="sasa.com" localSheetId="8" hidden="1">{#N/A,#N/A,FALSE,"MO (2)"}</definedName>
    <definedName name="sasa.com" hidden="1">{#N/A,#N/A,FALSE,"MO (2)"}</definedName>
    <definedName name="sasaasa" localSheetId="4" hidden="1">{#N/A,#N/A,FALSE,"MO (2)"}</definedName>
    <definedName name="sasaasa" localSheetId="21" hidden="1">{#N/A,#N/A,FALSE,"MO (2)"}</definedName>
    <definedName name="sasaasa" localSheetId="9" hidden="1">{#N/A,#N/A,FALSE,"MO (2)"}</definedName>
    <definedName name="sasaasa" localSheetId="8" hidden="1">{#N/A,#N/A,FALSE,"MO (2)"}</definedName>
    <definedName name="sasaasa" hidden="1">{#N/A,#N/A,FALSE,"MO (2)"}</definedName>
    <definedName name="SASADE" localSheetId="21" hidden="1">{#N/A,#N/A,FALSE,"MO (2)"}</definedName>
    <definedName name="SASADE" hidden="1">{#N/A,#N/A,FALSE,"MO (2)"}</definedName>
    <definedName name="SASASA" localSheetId="4" hidden="1">{#N/A,#N/A,FALSE,"MO (2)"}</definedName>
    <definedName name="SASASA" localSheetId="21" hidden="1">{#N/A,#N/A,FALSE,"MO (2)"}</definedName>
    <definedName name="SASASA" localSheetId="9" hidden="1">{#N/A,#N/A,FALSE,"MO (2)"}</definedName>
    <definedName name="SASASA" localSheetId="8" hidden="1">{#N/A,#N/A,FALSE,"MO (2)"}</definedName>
    <definedName name="SASASA" hidden="1">{#N/A,#N/A,FALSE,"MO (2)"}</definedName>
    <definedName name="SASASA_1" hidden="1">{#N/A,#N/A,FALSE,"MO (2)"}</definedName>
    <definedName name="sasda" hidden="1">{#N/A,#N/A,TRUE,"Serviços"}</definedName>
    <definedName name="sasdaa" hidden="1">{#N/A,#N/A,TRUE,"Serviços"}</definedName>
    <definedName name="sat" localSheetId="15">#REF!</definedName>
    <definedName name="sat" localSheetId="9">#REF!</definedName>
    <definedName name="sat">#REF!</definedName>
    <definedName name="saux" localSheetId="15">#REF!</definedName>
    <definedName name="saux" localSheetId="21">#REF!</definedName>
    <definedName name="saux" localSheetId="9">#REF!</definedName>
    <definedName name="saux">#REF!</definedName>
    <definedName name="SB" localSheetId="4">"'file:///D:/Meus documentos/ANASTÁCIO/SERCEL/BR262990800.xls'#$SERVIÇOS.$#REF!$#REF!"</definedName>
    <definedName name="SB" localSheetId="15">#REF!</definedName>
    <definedName name="SB" localSheetId="21">#REF!</definedName>
    <definedName name="SB" localSheetId="9">#REF!</definedName>
    <definedName name="SB" localSheetId="8">#REF!</definedName>
    <definedName name="SB">#REF!</definedName>
    <definedName name="SB_11" localSheetId="4">[70]SERVIÇOS!#REF!</definedName>
    <definedName name="SB_11" localSheetId="15">[70]SERVIÇOS!#REF!</definedName>
    <definedName name="SB_11" localSheetId="9">[70]SERVIÇOS!#REF!</definedName>
    <definedName name="SB_11" localSheetId="8">[70]SERVIÇOS!#REF!</definedName>
    <definedName name="SB_11">[70]SERVIÇOS!#REF!</definedName>
    <definedName name="sbg" localSheetId="4">#REF!</definedName>
    <definedName name="sbg" localSheetId="15">#REF!</definedName>
    <definedName name="sbg" localSheetId="21">#REF!</definedName>
    <definedName name="sbg" localSheetId="9">#REF!</definedName>
    <definedName name="sbg" localSheetId="8">#REF!</definedName>
    <definedName name="sbg">#REF!</definedName>
    <definedName name="sbg_25" localSheetId="4">#REF!</definedName>
    <definedName name="sbg_25" localSheetId="15">#REF!</definedName>
    <definedName name="sbg_25" localSheetId="9">#REF!</definedName>
    <definedName name="sbg_25" localSheetId="8">#REF!</definedName>
    <definedName name="sbg_25">#REF!</definedName>
    <definedName name="SBRP">"'file:///D:/Meus documentos/ANASTÁCIO/SERCEL/BR262990800.xls'#$SERVIÇOS.$#REF!$#REF!"</definedName>
    <definedName name="SBRP_11" localSheetId="4">[70]SERVIÇOS!#REF!</definedName>
    <definedName name="SBRP_11" localSheetId="15">[70]SERVIÇOS!#REF!</definedName>
    <definedName name="SBRP_11" localSheetId="9">[70]SERVIÇOS!#REF!</definedName>
    <definedName name="SBRP_11" localSheetId="8">[70]SERVIÇOS!#REF!</definedName>
    <definedName name="SBRP_11">[70]SERVIÇOS!#REF!</definedName>
    <definedName name="SBTC" localSheetId="4">#REF!</definedName>
    <definedName name="SBTC" localSheetId="15">#REF!</definedName>
    <definedName name="SBTC" localSheetId="21">#REF!</definedName>
    <definedName name="SBTC" localSheetId="9">#REF!</definedName>
    <definedName name="SBTC" localSheetId="8">#REF!</definedName>
    <definedName name="SBTC">#REF!</definedName>
    <definedName name="SBTC_25" localSheetId="4">#REF!</definedName>
    <definedName name="SBTC_25" localSheetId="15">#REF!</definedName>
    <definedName name="SBTC_25" localSheetId="9">#REF!</definedName>
    <definedName name="SBTC_25" localSheetId="8">#REF!</definedName>
    <definedName name="SBTC_25">#REF!</definedName>
    <definedName name="SCB" localSheetId="4">[150]SERVIÇOS!$G$55</definedName>
    <definedName name="SCB" localSheetId="15">'[72]SERVIÇOS digitado'!#REF!</definedName>
    <definedName name="SCB" localSheetId="9">'[72]SERVIÇOS digitado'!#REF!</definedName>
    <definedName name="SCB" localSheetId="8">'[72]SERVIÇOS digitado'!#REF!</definedName>
    <definedName name="SCB">'[72]SERVIÇOS digitado'!#REF!</definedName>
    <definedName name="SCB_13">[150]SERVIÇOS!$G$55</definedName>
    <definedName name="SCB_39">[150]SERVIÇOS!$G$55</definedName>
    <definedName name="SCB_6">[150]SERVIÇOS!$G$55</definedName>
    <definedName name="scon" localSheetId="4">[385]RESUMO_DVOP!$H$22+[385]RESUMO_DVOP!$H$29</definedName>
    <definedName name="scon" localSheetId="21">#REF!</definedName>
    <definedName name="scon">[385]RESUMO_DVOP!$H$22+[385]RESUMO_DVOP!$H$29</definedName>
    <definedName name="scon_10" localSheetId="4">#REF!</definedName>
    <definedName name="scon_10" localSheetId="15">#REF!</definedName>
    <definedName name="scon_10" localSheetId="9">#REF!</definedName>
    <definedName name="scon_10" localSheetId="8">#REF!</definedName>
    <definedName name="scon_10">#REF!</definedName>
    <definedName name="scon_5" localSheetId="4">#REF!</definedName>
    <definedName name="scon_5" localSheetId="15">#REF!</definedName>
    <definedName name="scon_5" localSheetId="9">#REF!</definedName>
    <definedName name="scon_5" localSheetId="8">#REF!</definedName>
    <definedName name="scon_5">#REF!</definedName>
    <definedName name="scon_6" localSheetId="4">#REF!</definedName>
    <definedName name="scon_6" localSheetId="15">#REF!</definedName>
    <definedName name="scon_6" localSheetId="9">#REF!</definedName>
    <definedName name="scon_6" localSheetId="8">#REF!</definedName>
    <definedName name="scon_6">#REF!</definedName>
    <definedName name="scon_9" localSheetId="15">#REF!</definedName>
    <definedName name="scon_9">#REF!</definedName>
    <definedName name="SD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asf" localSheetId="4">[46]PROJETO!#REF!</definedName>
    <definedName name="sdasf" localSheetId="15">[46]PROJETO!#REF!</definedName>
    <definedName name="sdasf">[46]PROJETO!#REF!</definedName>
    <definedName name="SDFFDFDF" localSheetId="4" hidden="1">{"'gráf jan00'!$A$1:$AK$41"}</definedName>
    <definedName name="SDFFDFDF" localSheetId="9" hidden="1">{"'gráf jan00'!$A$1:$AK$41"}</definedName>
    <definedName name="SDFFDFDF" localSheetId="8" hidden="1">{"'gráf jan00'!$A$1:$AK$41"}</definedName>
    <definedName name="SDFFDFDF" hidden="1">{"'gráf jan00'!$A$1:$AK$41"}</definedName>
    <definedName name="sdgshghs" localSheetId="3">#REF!</definedName>
    <definedName name="sdgshghs">#REF!</definedName>
    <definedName name="sd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s" localSheetId="4" hidden="1">{#N/A,#N/A,FALSE,"MO (2)"}</definedName>
    <definedName name="sdsdsds" localSheetId="21" hidden="1">{#N/A,#N/A,FALSE,"MO (2)"}</definedName>
    <definedName name="sdsdsds" localSheetId="9" hidden="1">{#N/A,#N/A,FALSE,"MO (2)"}</definedName>
    <definedName name="sdsdsds" localSheetId="8" hidden="1">{#N/A,#N/A,FALSE,"MO (2)"}</definedName>
    <definedName name="sdsdsds" hidden="1">{#N/A,#N/A,FALSE,"MO (2)"}</definedName>
    <definedName name="sdsdsdsx" localSheetId="4" hidden="1">{#N/A,#N/A,FALSE,"MO (2)"}</definedName>
    <definedName name="sdsdsdsx" localSheetId="21" hidden="1">{#N/A,#N/A,FALSE,"MO (2)"}</definedName>
    <definedName name="sdsdsdsx" localSheetId="9" hidden="1">{#N/A,#N/A,FALSE,"MO (2)"}</definedName>
    <definedName name="sdsdsdsx" localSheetId="8" hidden="1">{#N/A,#N/A,FALSE,"MO (2)"}</definedName>
    <definedName name="sdsdsdsx" hidden="1">{#N/A,#N/A,FALSE,"MO (2)"}</definedName>
    <definedName name="sdvsvsdvsv" localSheetId="4">'[217]RESUMO DE MEDIÇÃO'!#REF!</definedName>
    <definedName name="sdvsvsdvsv" localSheetId="15">'[217]RESUMO DE MEDIÇÃO'!#REF!</definedName>
    <definedName name="sdvsvsdvsv">'[217]RESUMO DE MEDIÇÃO'!#REF!</definedName>
    <definedName name="sdvsvsvs" localSheetId="4">'[217]RESUMO DE MEDIÇÃO'!#REF!</definedName>
    <definedName name="sdvsvsvs" localSheetId="15">'[217]RESUMO DE MEDIÇÃO'!#REF!</definedName>
    <definedName name="sdvsvsvs">'[217]RESUMO DE MEDIÇÃO'!#REF!</definedName>
    <definedName name="SE" localSheetId="16">NÃO.DISP()</definedName>
    <definedName name="SE" localSheetId="4" hidden="1">#REF!</definedName>
    <definedName name="SE" localSheetId="3">NÃO.DISP()</definedName>
    <definedName name="SE" localSheetId="18">NÃO.DISP()</definedName>
    <definedName name="SE" localSheetId="19">NÃO.DISP()</definedName>
    <definedName name="SE" localSheetId="15" hidden="1">#REF!</definedName>
    <definedName name="SE" localSheetId="7" hidden="1">#REF!</definedName>
    <definedName name="SE" localSheetId="20">NÃO.DISP()</definedName>
    <definedName name="SE" localSheetId="9" hidden="1">#REF!</definedName>
    <definedName name="SE" localSheetId="8" hidden="1">#REF!</definedName>
    <definedName name="SE" localSheetId="17">NÃO.DISP()</definedName>
    <definedName name="SE">NÃO.DISP()</definedName>
    <definedName name="SEG" localSheetId="4">#REF!</definedName>
    <definedName name="SEG" localSheetId="15">#REF!</definedName>
    <definedName name="SEG" localSheetId="9">#REF!</definedName>
    <definedName name="SEG" localSheetId="8">#REF!</definedName>
    <definedName name="SEG">#REF!</definedName>
    <definedName name="Seg_Carna" localSheetId="16">[307]!_______LO709-48</definedName>
    <definedName name="Seg_Carna" localSheetId="18">[307]!_______LO709-48</definedName>
    <definedName name="Seg_Carna" localSheetId="19">[307]!_______LO709-48</definedName>
    <definedName name="Seg_Carna" localSheetId="15">[307]!_______LO709-48</definedName>
    <definedName name="Seg_Carna" localSheetId="20">[307]!_______LO709-48</definedName>
    <definedName name="Seg_Carna" localSheetId="17">[307]!_______LO709-48</definedName>
    <definedName name="Seg_Carna">[307]!_______LO709-48</definedName>
    <definedName name="segm">[386]dados!$B$5</definedName>
    <definedName name="segment">#REF!</definedName>
    <definedName name="SEGMENTO" localSheetId="21">'[120]DADOS DE ENTRADA CONCORRÊNCIA'!$B$19</definedName>
    <definedName name="SEGMENTO">"$#REF!.$B$#REF!"</definedName>
    <definedName name="SEGMENTO_11" localSheetId="4">#REF!</definedName>
    <definedName name="SEGMENTO_11" localSheetId="15">#REF!</definedName>
    <definedName name="SEGMENTO_11" localSheetId="9">#REF!</definedName>
    <definedName name="SEGMENTO_11" localSheetId="8">#REF!</definedName>
    <definedName name="SEGMENTO_11">#REF!</definedName>
    <definedName name="SEGMENTO1" localSheetId="4">#REF!</definedName>
    <definedName name="SEGMENTO1" localSheetId="15">#REF!</definedName>
    <definedName name="SEGMENTO1" localSheetId="9">#REF!</definedName>
    <definedName name="SEGMENTO1" localSheetId="8">#REF!</definedName>
    <definedName name="SEGMENTO1">#REF!</definedName>
    <definedName name="segmentos" localSheetId="3">#REF!</definedName>
    <definedName name="segmentos">#REF!</definedName>
    <definedName name="SEGMTO">[216]Dados_Gerais!$C$9</definedName>
    <definedName name="SELATRINCA" localSheetId="4">'[165]Memorial II (MAT BET)'!$F$45</definedName>
    <definedName name="SELATRINCA">'[165]Memorial II (MAT BET)'!$F$45</definedName>
    <definedName name="SELO">'[207]QUADRO 04 - PLANILHAS PREÇOS'!#REF!</definedName>
    <definedName name="SELOA">'[207]QUADRO 04 - PLANILHAS PREÇOS'!#REF!</definedName>
    <definedName name="SELTRINCA" localSheetId="4">'[165]Memorial II (MAT BET)'!$F$46</definedName>
    <definedName name="SELTRINCA">'[165]Memorial II (MAT BET)'!$F$46</definedName>
    <definedName name="SEM_MES" localSheetId="4">#REF!</definedName>
    <definedName name="SEM_MES" localSheetId="15">#REF!</definedName>
    <definedName name="SEM_MES" localSheetId="9">#REF!</definedName>
    <definedName name="SEM_MES" localSheetId="8">#REF!</definedName>
    <definedName name="SEM_MES">#REF!</definedName>
    <definedName name="SEMP100" localSheetId="4">#REF!</definedName>
    <definedName name="SEMP100" localSheetId="15">#REF!</definedName>
    <definedName name="SEMP100" localSheetId="9">#REF!</definedName>
    <definedName name="SEMP100" localSheetId="8">#REF!</definedName>
    <definedName name="SEMP100">#REF!</definedName>
    <definedName name="SEMP109" localSheetId="4">#REF!</definedName>
    <definedName name="SEMP109" localSheetId="15">#REF!</definedName>
    <definedName name="SEMP109" localSheetId="9">#REF!</definedName>
    <definedName name="SEMP109" localSheetId="8">#REF!</definedName>
    <definedName name="SEMP109">#REF!</definedName>
    <definedName name="SEMP164" localSheetId="15">#REF!</definedName>
    <definedName name="SEMP164">#REF!</definedName>
    <definedName name="SEMP221" localSheetId="15">#REF!</definedName>
    <definedName name="SEMP221">#REF!</definedName>
    <definedName name="SEMP223" localSheetId="15">#REF!</definedName>
    <definedName name="SEMP223">#REF!</definedName>
    <definedName name="SEMP225" localSheetId="15">#REF!</definedName>
    <definedName name="SEMP225">#REF!</definedName>
    <definedName name="SEMP235" localSheetId="15">#REF!</definedName>
    <definedName name="SEMP235">#REF!</definedName>
    <definedName name="SEMP237" localSheetId="15">#REF!</definedName>
    <definedName name="SEMP237">#REF!</definedName>
    <definedName name="SEMP258" localSheetId="15">#REF!</definedName>
    <definedName name="SEMP258">#REF!</definedName>
    <definedName name="SEMP270" localSheetId="15">#REF!</definedName>
    <definedName name="SEMP270">#REF!</definedName>
    <definedName name="SEMP271" localSheetId="15">#REF!</definedName>
    <definedName name="SEMP271">#REF!</definedName>
    <definedName name="SEMP2731" localSheetId="15">#REF!</definedName>
    <definedName name="SEMP2731">#REF!</definedName>
    <definedName name="SEMP2732" localSheetId="15">#REF!</definedName>
    <definedName name="SEMP2732">#REF!</definedName>
    <definedName name="semp2733" localSheetId="15">#REF!</definedName>
    <definedName name="semp2733">#REF!</definedName>
    <definedName name="SEMP274" localSheetId="15">#REF!</definedName>
    <definedName name="SEMP274">#REF!</definedName>
    <definedName name="SEMP333" localSheetId="15">#REF!</definedName>
    <definedName name="SEMP333">#REF!</definedName>
    <definedName name="SEMP337" localSheetId="15">#REF!</definedName>
    <definedName name="SEMP337">#REF!</definedName>
    <definedName name="SEMP352" localSheetId="15">#REF!</definedName>
    <definedName name="SEMP352">#REF!</definedName>
    <definedName name="SEMP387ZC" localSheetId="15">#REF!</definedName>
    <definedName name="SEMP387ZC">#REF!</definedName>
    <definedName name="SEMP387ZN" localSheetId="15">#REF!</definedName>
    <definedName name="SEMP387ZN">#REF!</definedName>
    <definedName name="SEMP387ZS" localSheetId="15">#REF!</definedName>
    <definedName name="SEMP387ZS">#REF!</definedName>
    <definedName name="sencount" hidden="1">1</definedName>
    <definedName name="ser" localSheetId="4">'[225]Mão de Obra'!$E$27</definedName>
    <definedName name="ser">'[225]Mão de Obra'!$E$27</definedName>
    <definedName name="SerP" localSheetId="4">[387]Serviços!$A$3:$F$1403</definedName>
    <definedName name="SerP">[387]Serviços!$A$3:$F$1403</definedName>
    <definedName name="serr" localSheetId="4">'[223]QTT  BETUM'!#REF!</definedName>
    <definedName name="serr" localSheetId="15">'[223]QTT  BETUM'!#REF!</definedName>
    <definedName name="serr" localSheetId="9">'[223]QTT  BETUM'!#REF!</definedName>
    <definedName name="serr" localSheetId="8">'[223]QTT  BETUM'!#REF!</definedName>
    <definedName name="serr">'[223]QTT  BETUM'!#REF!</definedName>
    <definedName name="serv" localSheetId="4">"$#REF!.$C$7"</definedName>
    <definedName name="serv" localSheetId="15">[91]padrão!#REF!</definedName>
    <definedName name="serv" localSheetId="9">[91]padrão!#REF!</definedName>
    <definedName name="serv" localSheetId="8">[91]padrão!#REF!</definedName>
    <definedName name="serv">[91]padrão!#REF!</definedName>
    <definedName name="Serv_prev" localSheetId="4">#REF!</definedName>
    <definedName name="Serv_prev" localSheetId="15">#REF!</definedName>
    <definedName name="Serv_prev" localSheetId="9">#REF!</definedName>
    <definedName name="Serv_prev" localSheetId="8">#REF!</definedName>
    <definedName name="Serv_prev">#REF!</definedName>
    <definedName name="servDNER" localSheetId="4">'[79]1ExecuçServiços'!$A$9:$H$1081</definedName>
    <definedName name="servDNER">'[79]1ExecuçServiços'!$A$9:$H$1081</definedName>
    <definedName name="SERVI" localSheetId="4">[388]Serviços!$A$3:$F$1403</definedName>
    <definedName name="SERVI">[388]Serviços!$A$3:$F$1403</definedName>
    <definedName name="servico" localSheetId="4">[389]dez00!$A$3:$F$134</definedName>
    <definedName name="servico">[389]dez00!$A$3:$F$134</definedName>
    <definedName name="Serviço" localSheetId="4">#REF!</definedName>
    <definedName name="Serviço" localSheetId="15">#REF!</definedName>
    <definedName name="Serviço" localSheetId="9">#REF!</definedName>
    <definedName name="Serviço" localSheetId="8">#REF!</definedName>
    <definedName name="Serviço">#REF!</definedName>
    <definedName name="serviço1" localSheetId="4">#REF!</definedName>
    <definedName name="serviço1" localSheetId="15">#REF!</definedName>
    <definedName name="serviço1" localSheetId="9">#REF!</definedName>
    <definedName name="serviço1" localSheetId="8">#REF!</definedName>
    <definedName name="serviço1">#REF!</definedName>
    <definedName name="ServiçoD" localSheetId="4">[387]Serviços!$A$3:$F$1403</definedName>
    <definedName name="ServiçoD">[387]Serviços!$A$3:$F$1403</definedName>
    <definedName name="Serviços" localSheetId="4">[390]Serviços!$A$3:$AF$1403</definedName>
    <definedName name="Serviços" localSheetId="21">#REF!</definedName>
    <definedName name="Serviços">[391]Serviços!$A$1:$I$65536</definedName>
    <definedName name="Serviços_1" localSheetId="4">[392]Serviços!$A$3:$AE$2694</definedName>
    <definedName name="Serviços_1">[392]Serviços!$A$3:$AE$2694</definedName>
    <definedName name="Serviços_10" localSheetId="4">[392]Serviços!$A$3:$AE$2694</definedName>
    <definedName name="Serviços_10">[392]Serviços!$A$3:$AE$2694</definedName>
    <definedName name="Serviços_11" localSheetId="4">[392]Serviços!$A$3:$AE$2694</definedName>
    <definedName name="Serviços_11">[392]Serviços!$A$3:$AE$2694</definedName>
    <definedName name="Serviços_12" localSheetId="4">[392]Serviços!$A$3:$AE$2694</definedName>
    <definedName name="Serviços_12">[392]Serviços!$A$3:$AE$2694</definedName>
    <definedName name="Serviços_13" localSheetId="4">[393]Serviços!$A$3:$AF$1403</definedName>
    <definedName name="Serviços_13">[393]Serviços!$A$3:$AF$1403</definedName>
    <definedName name="Serviços_2" localSheetId="4">[392]Serviços!$A$3:$AE$2694</definedName>
    <definedName name="Serviços_2">[392]Serviços!$A$3:$AE$2694</definedName>
    <definedName name="Serviços_20" localSheetId="4">[393]Serviços!$A$3:$AF$1403</definedName>
    <definedName name="Serviços_20">[393]Serviços!$A$3:$AF$1403</definedName>
    <definedName name="Serviços_3" localSheetId="4">[390]Serviços!$A$3:$AF$1403</definedName>
    <definedName name="Serviços_3">[390]Serviços!$A$3:$AF$1403</definedName>
    <definedName name="Serviços_34" localSheetId="4">[393]Serviços!$A$3:$AF$1403</definedName>
    <definedName name="Serviços_34">[393]Serviços!$A$3:$AF$1403</definedName>
    <definedName name="Serviços_36" localSheetId="4">[390]Serviços!$A$3:$AF$1403</definedName>
    <definedName name="Serviços_36">[390]Serviços!$A$3:$AF$1403</definedName>
    <definedName name="Serviços_4" localSheetId="4">[392]Serviços!$A$3:$AE$2694</definedName>
    <definedName name="Serviços_4">[392]Serviços!$A$3:$AE$2694</definedName>
    <definedName name="Serviços_5" localSheetId="4">[392]Serviços!$A$3:$AE$2694</definedName>
    <definedName name="Serviços_5">[392]Serviços!$A$3:$AE$2694</definedName>
    <definedName name="Serviços_6" localSheetId="4">[392]Serviços!$A$3:$AE$2694</definedName>
    <definedName name="Serviços_6">[392]Serviços!$A$3:$AE$2694</definedName>
    <definedName name="Serviços_7" localSheetId="4">[392]Serviços!$A$3:$AE$2694</definedName>
    <definedName name="Serviços_7">[392]Serviços!$A$3:$AE$2694</definedName>
    <definedName name="Serviços_8" localSheetId="4">[392]Serviços!$A$3:$AE$2694</definedName>
    <definedName name="Serviços_8">[392]Serviços!$A$3:$AE$2694</definedName>
    <definedName name="Serviços_9" localSheetId="4">[392]Serviços!$A$3:$AE$2694</definedName>
    <definedName name="Serviços_9">[392]Serviços!$A$3:$AE$2694</definedName>
    <definedName name="SERVIX" localSheetId="4">'[394]PLANILHA DE QUANT. E CUSTOS A'!#REF!</definedName>
    <definedName name="SERVIX" localSheetId="15">'[394]PLANILHA DE QUANT. E CUSTOS A'!#REF!</definedName>
    <definedName name="SERVIX" localSheetId="9">'[394]PLANILHA DE QUANT. E CUSTOS A'!#REF!</definedName>
    <definedName name="SERVIX" localSheetId="8">'[394]PLANILHA DE QUANT. E CUSTOS A'!#REF!</definedName>
    <definedName name="SERVIX">'[394]PLANILHA DE QUANT. E CUSTOS A'!#REF!</definedName>
    <definedName name="SET" localSheetId="4">#REF!</definedName>
    <definedName name="SET" localSheetId="15">#REF!</definedName>
    <definedName name="SET" localSheetId="9">#REF!</definedName>
    <definedName name="SET" localSheetId="8">#REF!</definedName>
    <definedName name="SET">#REF!</definedName>
    <definedName name="SETEMBRO" localSheetId="4" hidden="1">{#N/A,#N/A,TRUE,"Serviços"}</definedName>
    <definedName name="SETEMBRO" localSheetId="9" hidden="1">{#N/A,#N/A,TRUE,"Serviços"}</definedName>
    <definedName name="SETEMBRO" localSheetId="8" hidden="1">{#N/A,#N/A,TRUE,"Serviços"}</definedName>
    <definedName name="SETEMBRO" hidden="1">{#N/A,#N/A,TRUE,"Serviços"}</definedName>
    <definedName name="SETEMBROO" hidden="1">{#N/A,#N/A,TRUE,"Serviços"}</definedName>
    <definedName name="SEV.CON" localSheetId="15">#REF!</definedName>
    <definedName name="SEV.CON" localSheetId="9">#REF!</definedName>
    <definedName name="SEV.CON">#REF!</definedName>
    <definedName name="SEV.EM" localSheetId="15">#REF!</definedName>
    <definedName name="SEV.EM" localSheetId="9">#REF!</definedName>
    <definedName name="SEV.EM">#REF!</definedName>
    <definedName name="sf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D" localSheetId="4" hidden="1">{"'Quadro'!$A$4:$BG$78"}</definedName>
    <definedName name="SFD" localSheetId="9" hidden="1">{"'Quadro'!$A$4:$BG$78"}</definedName>
    <definedName name="SFD" localSheetId="8" hidden="1">{"'Quadro'!$A$4:$BG$78"}</definedName>
    <definedName name="SFD" hidden="1">{"'Quadro'!$A$4:$BG$78"}</definedName>
    <definedName name="SFR" localSheetId="4" hidden="1">{"'Quadro'!$A$4:$BG$78"}</definedName>
    <definedName name="SFR" localSheetId="9" hidden="1">{"'Quadro'!$A$4:$BG$78"}</definedName>
    <definedName name="SFR" localSheetId="8" hidden="1">{"'Quadro'!$A$4:$BG$78"}</definedName>
    <definedName name="SFR" hidden="1">{"'Quadro'!$A$4:$BG$78"}</definedName>
    <definedName name="SFWqfsdgtadgaDF">#REF!</definedName>
    <definedName name="sgfskçldfksfçhsçjhs" localSheetId="3">#REF!</definedName>
    <definedName name="sgfskçldfksfçhsçjhs">#REF!</definedName>
    <definedName name="SH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ARED_FORMULA_0_12_0_12_1" localSheetId="3">#REF!+1</definedName>
    <definedName name="SHARED_FORMULA_0_12_0_12_1">#REF!+1</definedName>
    <definedName name="SHARED_FORMULA_0_246_0_246_1" localSheetId="3">#REF!+1</definedName>
    <definedName name="SHARED_FORMULA_0_246_0_246_1">#REF!+1</definedName>
    <definedName name="SHARED_FORMULA_0_254_0_254_0" localSheetId="3">#REF!</definedName>
    <definedName name="SHARED_FORMULA_0_254_0_254_0">#REF!</definedName>
    <definedName name="SHARED_FORMULA_0_7346_0_7346_2" localSheetId="3">#REF!+1</definedName>
    <definedName name="SHARED_FORMULA_0_7346_0_7346_2">#REF!+1</definedName>
    <definedName name="SHARED_FORMULA_1_13_1_13_1" localSheetId="3">#REF!-#REF!</definedName>
    <definedName name="SHARED_FORMULA_1_13_1_13_1">#REF!-#REF!</definedName>
    <definedName name="SHARED_FORMULA_1_141_1_141_1" localSheetId="3">#REF!-#REF!</definedName>
    <definedName name="SHARED_FORMULA_1_141_1_141_1">#REF!-#REF!</definedName>
    <definedName name="SHARED_FORMULA_1_205_1_205_1" localSheetId="3">#REF!-#REF!</definedName>
    <definedName name="SHARED_FORMULA_1_205_1_205_1">#REF!-#REF!</definedName>
    <definedName name="SHARED_FORMULA_1_77_1_77_1" localSheetId="3">#REF!-#REF!</definedName>
    <definedName name="SHARED_FORMULA_1_77_1_77_1">#REF!-#REF!</definedName>
    <definedName name="SHARED_FORMULA_10_14_10_14_1" localSheetId="3">ROUND(#REF!*#REF!,2)</definedName>
    <definedName name="SHARED_FORMULA_10_14_10_14_1">ROUND(#REF!*#REF!,2)</definedName>
    <definedName name="SHARED_FORMULA_11_12_11_12_1" localSheetId="3">ROUND(ROUND(#REF!,2)*ROUND(#REF!,2),2)</definedName>
    <definedName name="SHARED_FORMULA_11_12_11_12_1">ROUND(ROUND(#REF!,2)*ROUND(#REF!,2),2)</definedName>
    <definedName name="SHARED_FORMULA_11_163_11_163_1" localSheetId="3">IF(#REF!="","",ROUND(ROUND(#REF!,2)*ROUND(#REF!,2),2))</definedName>
    <definedName name="SHARED_FORMULA_11_163_11_163_1">IF(#REF!="","",ROUND(ROUND(#REF!,2)*ROUND(#REF!,2),2))</definedName>
    <definedName name="SHARED_FORMULA_11_173_11_173_1" localSheetId="3">IF(#REF!="","",ROUND(ROUND(#REF!,2)*ROUND(#REF!,2),2))</definedName>
    <definedName name="SHARED_FORMULA_11_173_11_173_1">IF(#REF!="","",ROUND(ROUND(#REF!,2)*ROUND(#REF!,2),2))</definedName>
    <definedName name="SHARED_FORMULA_11_185_11_185_1" localSheetId="3">IF(#REF!="","",ROUND(ROUND(#REF!,2)*ROUND(#REF!,2),2))</definedName>
    <definedName name="SHARED_FORMULA_11_185_11_185_1">IF(#REF!="","",ROUND(ROUND(#REF!,2)*ROUND(#REF!,2),2))</definedName>
    <definedName name="SHARED_FORMULA_11_195_11_195_1" localSheetId="3">IF(#REF!="","",ROUND(ROUND(#REF!,2)*ROUND(#REF!,2),2))</definedName>
    <definedName name="SHARED_FORMULA_11_195_11_195_1">IF(#REF!="","",ROUND(ROUND(#REF!,2)*ROUND(#REF!,2),2))</definedName>
    <definedName name="SHARED_FORMULA_11_254_11_254_0" localSheetId="3">ROUND(#REF!*#REF!*#REF!*#REF!,2)</definedName>
    <definedName name="SHARED_FORMULA_11_254_11_254_0">ROUND(#REF!*#REF!*#REF!*#REF!,2)</definedName>
    <definedName name="SHARED_FORMULA_11_78_11_78_1" localSheetId="3">IF(#REF!="","",ROUND(ROUND(#REF!,2)*ROUND(#REF!,2),2))</definedName>
    <definedName name="SHARED_FORMULA_11_78_11_78_1">IF(#REF!="","",ROUND(ROUND(#REF!,2)*ROUND(#REF!,2),2))</definedName>
    <definedName name="SHARED_FORMULA_2_12_2_12_1" localSheetId="3">#REF!</definedName>
    <definedName name="SHARED_FORMULA_2_12_2_12_1">#REF!</definedName>
    <definedName name="SHARED_FORMULA_2_125_2_125_1" localSheetId="3">#REF!</definedName>
    <definedName name="SHARED_FORMULA_2_125_2_125_1">#REF!</definedName>
    <definedName name="SHARED_FORMULA_2_163_2_163_1" localSheetId="3">#REF!</definedName>
    <definedName name="SHARED_FORMULA_2_163_2_163_1">#REF!</definedName>
    <definedName name="SHARED_FORMULA_2_173_2_173_1" localSheetId="3">#REF!</definedName>
    <definedName name="SHARED_FORMULA_2_173_2_173_1">#REF!</definedName>
    <definedName name="SHARED_FORMULA_2_185_2_185_1" localSheetId="3">#REF!</definedName>
    <definedName name="SHARED_FORMULA_2_185_2_185_1">#REF!</definedName>
    <definedName name="SHARED_FORMULA_2_195_2_195_1" localSheetId="3">#REF!</definedName>
    <definedName name="SHARED_FORMULA_2_195_2_195_1">#REF!</definedName>
    <definedName name="SHARED_FORMULA_2_203_2_203_1" localSheetId="3">#REF!</definedName>
    <definedName name="SHARED_FORMULA_2_203_2_203_1">#REF!</definedName>
    <definedName name="SHARED_FORMULA_2_240_2_240_1" localSheetId="3">#REF!</definedName>
    <definedName name="SHARED_FORMULA_2_240_2_240_1">#REF!</definedName>
    <definedName name="SHARED_FORMULA_2_30_2_30_1" localSheetId="3">#REF!</definedName>
    <definedName name="SHARED_FORMULA_2_30_2_30_1">#REF!</definedName>
    <definedName name="SHARED_FORMULA_2_62_2_62_1" localSheetId="3">#REF!</definedName>
    <definedName name="SHARED_FORMULA_2_62_2_62_1">#REF!</definedName>
    <definedName name="SHARED_FORMULA_2_87_2_87_1" localSheetId="3">#REF!</definedName>
    <definedName name="SHARED_FORMULA_2_87_2_87_1">#REF!</definedName>
    <definedName name="SHARED_FORMULA_3_254_3_254_0" localSheetId="3">#REF!</definedName>
    <definedName name="SHARED_FORMULA_3_254_3_254_0">#REF!</definedName>
    <definedName name="SHARED_FORMULA_5_1029_5_1029_7" localSheetId="3">IF(#REF!="","",#REF!*#REF!)</definedName>
    <definedName name="SHARED_FORMULA_5_1029_5_1029_7">IF(#REF!="","",#REF!*#REF!)</definedName>
    <definedName name="SHARED_FORMULA_5_106_5_106_7" localSheetId="3">IF(#REF!="","",#REF!*#REF!)</definedName>
    <definedName name="SHARED_FORMULA_5_106_5_106_7">IF(#REF!="","",#REF!*#REF!)</definedName>
    <definedName name="SHARED_FORMULA_5_1067_5_1067_7" localSheetId="3">IF(#REF!="","",#REF!*#REF!)</definedName>
    <definedName name="SHARED_FORMULA_5_1067_5_1067_7">IF(#REF!="","",#REF!*#REF!)</definedName>
    <definedName name="SHARED_FORMULA_5_1098_5_1098_7" localSheetId="3">IF(#REF!="","",#REF!*#REF!)</definedName>
    <definedName name="SHARED_FORMULA_5_1098_5_1098_7">IF(#REF!="","",#REF!*#REF!)</definedName>
    <definedName name="SHARED_FORMULA_5_1131_5_1131_7" localSheetId="3">IF(#REF!="","",#REF!*#REF!)</definedName>
    <definedName name="SHARED_FORMULA_5_1131_5_1131_7">IF(#REF!="","",#REF!*#REF!)</definedName>
    <definedName name="SHARED_FORMULA_5_1160_5_1160_7" localSheetId="3">IF(#REF!="","",#REF!*#REF!)</definedName>
    <definedName name="SHARED_FORMULA_5_1160_5_1160_7">IF(#REF!="","",#REF!*#REF!)</definedName>
    <definedName name="SHARED_FORMULA_5_1191_5_1191_7" localSheetId="3">IF(#REF!="","",#REF!*#REF!)</definedName>
    <definedName name="SHARED_FORMULA_5_1191_5_1191_7">IF(#REF!="","",#REF!*#REF!)</definedName>
    <definedName name="SHARED_FORMULA_5_1215_5_1215_7" localSheetId="3">IF(#REF!="","",#REF!*#REF!)</definedName>
    <definedName name="SHARED_FORMULA_5_1215_5_1215_7">IF(#REF!="","",#REF!*#REF!)</definedName>
    <definedName name="SHARED_FORMULA_5_1253_5_1253_7" localSheetId="3">IF(#REF!="","",#REF!*#REF!)</definedName>
    <definedName name="SHARED_FORMULA_5_1253_5_1253_7">IF(#REF!="","",#REF!*#REF!)</definedName>
    <definedName name="SHARED_FORMULA_5_1284_5_1284_7" localSheetId="3">IF(#REF!="","",#REF!*#REF!)</definedName>
    <definedName name="SHARED_FORMULA_5_1284_5_1284_7">IF(#REF!="","",#REF!*#REF!)</definedName>
    <definedName name="SHARED_FORMULA_5_13_5_13_7" localSheetId="3">IF(#REF!="","",#REF!*#REF!)</definedName>
    <definedName name="SHARED_FORMULA_5_13_5_13_7">IF(#REF!="","",#REF!*#REF!)</definedName>
    <definedName name="SHARED_FORMULA_5_1348_5_1348_7" localSheetId="3">IF(#REF!="","",#REF!*#REF!)</definedName>
    <definedName name="SHARED_FORMULA_5_1348_5_1348_7">IF(#REF!="","",#REF!*#REF!)</definedName>
    <definedName name="SHARED_FORMULA_5_1370_5_1370_7" localSheetId="3">IF(#REF!="","",#REF!*#REF!)</definedName>
    <definedName name="SHARED_FORMULA_5_1370_5_1370_7">IF(#REF!="","",#REF!*#REF!)</definedName>
    <definedName name="SHARED_FORMULA_5_1401_5_1401_7" localSheetId="3">IF(#REF!="","",#REF!*#REF!)</definedName>
    <definedName name="SHARED_FORMULA_5_1401_5_1401_7">IF(#REF!="","",#REF!*#REF!)</definedName>
    <definedName name="SHARED_FORMULA_5_1433_5_1433_7" localSheetId="3">IF(#REF!="","",#REF!*#REF!)</definedName>
    <definedName name="SHARED_FORMULA_5_1433_5_1433_7">IF(#REF!="","",#REF!*#REF!)</definedName>
    <definedName name="SHARED_FORMULA_5_168_5_168_7" localSheetId="3">IF(#REF!="","",#REF!*#REF!)</definedName>
    <definedName name="SHARED_FORMULA_5_168_5_168_7">IF(#REF!="","",#REF!*#REF!)</definedName>
    <definedName name="SHARED_FORMULA_5_200_5_200_7" localSheetId="3">IF(#REF!="","",#REF!*#REF!)</definedName>
    <definedName name="SHARED_FORMULA_5_200_5_200_7">IF(#REF!="","",#REF!*#REF!)</definedName>
    <definedName name="SHARED_FORMULA_5_230_5_230_7" localSheetId="3">IF(#REF!="","",#REF!*#REF!)</definedName>
    <definedName name="SHARED_FORMULA_5_230_5_230_7">IF(#REF!="","",#REF!*#REF!)</definedName>
    <definedName name="SHARED_FORMULA_5_263_5_263_7" localSheetId="3">IF(#REF!="","",#REF!*#REF!)</definedName>
    <definedName name="SHARED_FORMULA_5_263_5_263_7">IF(#REF!="","",#REF!*#REF!)</definedName>
    <definedName name="SHARED_FORMULA_5_293_5_293_7" localSheetId="3">IF(#REF!="","",#REF!*#REF!)</definedName>
    <definedName name="SHARED_FORMULA_5_293_5_293_7">IF(#REF!="","",#REF!*#REF!)</definedName>
    <definedName name="SHARED_FORMULA_5_325_5_325_7" localSheetId="3">IF(#REF!="","",#REF!*#REF!)</definedName>
    <definedName name="SHARED_FORMULA_5_325_5_325_7">IF(#REF!="","",#REF!*#REF!)</definedName>
    <definedName name="SHARED_FORMULA_5_355_5_355_7" localSheetId="3">IF(#REF!="","",#REF!*#REF!)</definedName>
    <definedName name="SHARED_FORMULA_5_355_5_355_7">IF(#REF!="","",#REF!*#REF!)</definedName>
    <definedName name="SHARED_FORMULA_5_386_5_386_7" localSheetId="3">IF(#REF!="","",#REF!*#REF!)</definedName>
    <definedName name="SHARED_FORMULA_5_386_5_386_7">IF(#REF!="","",#REF!*#REF!)</definedName>
    <definedName name="SHARED_FORMULA_5_416_5_416_7" localSheetId="3">IF(#REF!="","",#REF!*#REF!)</definedName>
    <definedName name="SHARED_FORMULA_5_416_5_416_7">IF(#REF!="","",#REF!*#REF!)</definedName>
    <definedName name="SHARED_FORMULA_5_44_5_44_7" localSheetId="3">IF(#REF!="","",#REF!*#REF!)</definedName>
    <definedName name="SHARED_FORMULA_5_44_5_44_7">IF(#REF!="","",#REF!*#REF!)</definedName>
    <definedName name="SHARED_FORMULA_5_441_5_441_0" localSheetId="3">ROUND(#REF!*#REF!,2)</definedName>
    <definedName name="SHARED_FORMULA_5_441_5_441_0">ROUND(#REF!*#REF!,2)</definedName>
    <definedName name="SHARED_FORMULA_5_449_5_449_7" localSheetId="3">IF(#REF!="","",#REF!*#REF!)</definedName>
    <definedName name="SHARED_FORMULA_5_449_5_449_7">IF(#REF!="","",#REF!*#REF!)</definedName>
    <definedName name="SHARED_FORMULA_5_480_5_480_7" localSheetId="3">IF(#REF!="","",#REF!*#REF!)</definedName>
    <definedName name="SHARED_FORMULA_5_480_5_480_7">IF(#REF!="","",#REF!*#REF!)</definedName>
    <definedName name="SHARED_FORMULA_5_509_5_509_7" localSheetId="3">IF(#REF!="","",#REF!*#REF!)</definedName>
    <definedName name="SHARED_FORMULA_5_509_5_509_7">IF(#REF!="","",#REF!*#REF!)</definedName>
    <definedName name="SHARED_FORMULA_5_540_5_540_7" localSheetId="3">IF(#REF!="","",#REF!*#REF!)</definedName>
    <definedName name="SHARED_FORMULA_5_540_5_540_7">IF(#REF!="","",#REF!*#REF!)</definedName>
    <definedName name="SHARED_FORMULA_5_571_5_571_7" localSheetId="3">IF(#REF!="","",#REF!*#REF!)</definedName>
    <definedName name="SHARED_FORMULA_5_571_5_571_7">IF(#REF!="","",#REF!*#REF!)</definedName>
    <definedName name="SHARED_FORMULA_5_603_5_603_7" localSheetId="3">IF(#REF!="","",#REF!*#REF!)</definedName>
    <definedName name="SHARED_FORMULA_5_603_5_603_7">IF(#REF!="","",#REF!*#REF!)</definedName>
    <definedName name="SHARED_FORMULA_5_635_5_635_7" localSheetId="3">IF(#REF!="","",#REF!*#REF!)</definedName>
    <definedName name="SHARED_FORMULA_5_635_5_635_7">IF(#REF!="","",#REF!*#REF!)</definedName>
    <definedName name="SHARED_FORMULA_5_664_5_664_7" localSheetId="3">IF(#REF!="","",#REF!*#REF!)</definedName>
    <definedName name="SHARED_FORMULA_5_664_5_664_7">IF(#REF!="","",#REF!*#REF!)</definedName>
    <definedName name="SHARED_FORMULA_5_695_5_695_7" localSheetId="3">IF(#REF!="","",#REF!*#REF!)</definedName>
    <definedName name="SHARED_FORMULA_5_695_5_695_7">IF(#REF!="","",#REF!*#REF!)</definedName>
    <definedName name="SHARED_FORMULA_5_719_5_719_7" localSheetId="3">IF(#REF!="","",#REF!*#REF!)</definedName>
    <definedName name="SHARED_FORMULA_5_719_5_719_7">IF(#REF!="","",#REF!*#REF!)</definedName>
    <definedName name="SHARED_FORMULA_5_75_5_75_7" localSheetId="3">IF(#REF!="","",#REF!*#REF!)</definedName>
    <definedName name="SHARED_FORMULA_5_75_5_75_7">IF(#REF!="","",#REF!*#REF!)</definedName>
    <definedName name="SHARED_FORMULA_5_750_5_750_7" localSheetId="3">IF(#REF!="","",#REF!*#REF!)</definedName>
    <definedName name="SHARED_FORMULA_5_750_5_750_7">IF(#REF!="","",#REF!*#REF!)</definedName>
    <definedName name="SHARED_FORMULA_5_788_5_788_7" localSheetId="3">IF(#REF!="","",#REF!*#REF!)</definedName>
    <definedName name="SHARED_FORMULA_5_788_5_788_7">IF(#REF!="","",#REF!*#REF!)</definedName>
    <definedName name="SHARED_FORMULA_5_812_5_812_7" localSheetId="3">IF(#REF!="","",#REF!*#REF!)</definedName>
    <definedName name="SHARED_FORMULA_5_812_5_812_7">IF(#REF!="","",#REF!*#REF!)</definedName>
    <definedName name="SHARED_FORMULA_5_874_5_874_7" localSheetId="3">IF(#REF!="","",ROUND(#REF!*#REF!,2))</definedName>
    <definedName name="SHARED_FORMULA_5_874_5_874_7">IF(#REF!="","",ROUND(#REF!*#REF!,2))</definedName>
    <definedName name="SHARED_FORMULA_5_9_5_9_3" localSheetId="3">ROUND(#REF!*#REF!,2)</definedName>
    <definedName name="SHARED_FORMULA_5_9_5_9_3">ROUND(#REF!*#REF!,2)</definedName>
    <definedName name="SHARED_FORMULA_5_905_5_905_7" localSheetId="3">IF(#REF!="","",#REF!*#REF!)</definedName>
    <definedName name="SHARED_FORMULA_5_905_5_905_7">IF(#REF!="","",#REF!*#REF!)</definedName>
    <definedName name="SHARED_FORMULA_5_944_5_944_7" localSheetId="3">IF(#REF!="","",#REF!*#REF!)</definedName>
    <definedName name="SHARED_FORMULA_5_944_5_944_7">IF(#REF!="","",#REF!*#REF!)</definedName>
    <definedName name="SHARED_FORMULA_5_976_5_976_7" localSheetId="3">IF(#REF!="","",#REF!*#REF!)</definedName>
    <definedName name="SHARED_FORMULA_5_976_5_976_7">IF(#REF!="","",#REF!*#REF!)</definedName>
    <definedName name="SHARED_FORMULA_5_998_5_998_7" localSheetId="3">IF(#REF!="","",#REF!*#REF!)</definedName>
    <definedName name="SHARED_FORMULA_5_998_5_998_7">IF(#REF!="","",#REF!*#REF!)</definedName>
    <definedName name="SHARED_FORMULA_6_1025_6_1025_7" localSheetId="3">IF(ISNUMBER(#REF!),INDIRECT(ADDRESS(INT((ROW(#REF!)-2)/31)*31+2,4))*#REF!,"")</definedName>
    <definedName name="SHARED_FORMULA_6_1025_6_1025_7">IF(ISNUMBER(#REF!),INDIRECT(ADDRESS(INT((ROW(#REF!)-2)/31)*31+2,4))*#REF!,"")</definedName>
    <definedName name="SHARED_FORMULA_6_1056_6_1056_7" localSheetId="3">IF(ISNUMBER(#REF!),INDIRECT(ADDRESS(INT((ROW(#REF!)-2)/31)*31+2,4))*#REF!,"")</definedName>
    <definedName name="SHARED_FORMULA_6_1056_6_1056_7">IF(ISNUMBER(#REF!),INDIRECT(ADDRESS(INT((ROW(#REF!)-2)/31)*31+2,4))*#REF!,"")</definedName>
    <definedName name="SHARED_FORMULA_6_1087_6_1087_7" localSheetId="3">IF(ISNUMBER(#REF!),INDIRECT(ADDRESS(INT((ROW(#REF!)-2)/31)*31+2,4))*#REF!,"")</definedName>
    <definedName name="SHARED_FORMULA_6_1087_6_1087_7">IF(ISNUMBER(#REF!),INDIRECT(ADDRESS(INT((ROW(#REF!)-2)/31)*31+2,4))*#REF!,"")</definedName>
    <definedName name="SHARED_FORMULA_6_1118_6_1118_7" localSheetId="3">IF(ISNUMBER(#REF!),INDIRECT(ADDRESS(INT((ROW(#REF!)-2)/31)*31+2,4))*#REF!,"")</definedName>
    <definedName name="SHARED_FORMULA_6_1118_6_1118_7">IF(ISNUMBER(#REF!),INDIRECT(ADDRESS(INT((ROW(#REF!)-2)/31)*31+2,4))*#REF!,"")</definedName>
    <definedName name="SHARED_FORMULA_6_1149_6_1149_7" localSheetId="3">IF(ISNUMBER(#REF!),INDIRECT(ADDRESS(INT((ROW(#REF!)-2)/31)*31+2,4))*#REF!,"")</definedName>
    <definedName name="SHARED_FORMULA_6_1149_6_1149_7">IF(ISNUMBER(#REF!),INDIRECT(ADDRESS(INT((ROW(#REF!)-2)/31)*31+2,4))*#REF!,"")</definedName>
    <definedName name="SHARED_FORMULA_6_1180_6_1180_7" localSheetId="3">IF(ISNUMBER(#REF!),INDIRECT(ADDRESS(INT((ROW(#REF!)-2)/31)*31+2,4))*#REF!,"")</definedName>
    <definedName name="SHARED_FORMULA_6_1180_6_1180_7">IF(ISNUMBER(#REF!),INDIRECT(ADDRESS(INT((ROW(#REF!)-2)/31)*31+2,4))*#REF!,"")</definedName>
    <definedName name="SHARED_FORMULA_6_12_6_12_1" localSheetId="3">IF(#REF!="","",#REF!&amp;#REF!)</definedName>
    <definedName name="SHARED_FORMULA_6_12_6_12_1">IF(#REF!="","",#REF!&amp;#REF!)</definedName>
    <definedName name="SHARED_FORMULA_6_1211_6_1211_7" localSheetId="3">IF(ISNUMBER(#REF!),INDIRECT(ADDRESS(INT((ROW(#REF!)-2)/31)*31+2,4))*#REF!,"")</definedName>
    <definedName name="SHARED_FORMULA_6_1211_6_1211_7">IF(ISNUMBER(#REF!),INDIRECT(ADDRESS(INT((ROW(#REF!)-2)/31)*31+2,4))*#REF!,"")</definedName>
    <definedName name="SHARED_FORMULA_6_1242_6_1242_7" localSheetId="3">IF(ISNUMBER(#REF!),INDIRECT(ADDRESS(INT((ROW(#REF!)-2)/31)*31+2,4))*#REF!,"")</definedName>
    <definedName name="SHARED_FORMULA_6_1242_6_1242_7">IF(ISNUMBER(#REF!),INDIRECT(ADDRESS(INT((ROW(#REF!)-2)/31)*31+2,4))*#REF!,"")</definedName>
    <definedName name="SHARED_FORMULA_6_126_6_126_7" localSheetId="3">IF(ISNUMBER(#REF!),INDIRECT(ADDRESS(INT((ROW(#REF!)-2)/31)*31+2,4))*#REF!,"")</definedName>
    <definedName name="SHARED_FORMULA_6_126_6_126_7">IF(ISNUMBER(#REF!),INDIRECT(ADDRESS(INT((ROW(#REF!)-2)/31)*31+2,4))*#REF!,"")</definedName>
    <definedName name="SHARED_FORMULA_6_1273_6_1273_7" localSheetId="3">IF(ISNUMBER(#REF!),INDIRECT(ADDRESS(INT((ROW(#REF!)-2)/31)*31+2,4))*#REF!,"")</definedName>
    <definedName name="SHARED_FORMULA_6_1273_6_1273_7">IF(ISNUMBER(#REF!),INDIRECT(ADDRESS(INT((ROW(#REF!)-2)/31)*31+2,4))*#REF!,"")</definedName>
    <definedName name="SHARED_FORMULA_6_1304_6_1304_7" localSheetId="3">IF(ISNUMBER(#REF!),INDIRECT(ADDRESS(INT((ROW(#REF!)-2)/31)*31+2,4))*#REF!,"")</definedName>
    <definedName name="SHARED_FORMULA_6_1304_6_1304_7">IF(ISNUMBER(#REF!),INDIRECT(ADDRESS(INT((ROW(#REF!)-2)/31)*31+2,4))*#REF!,"")</definedName>
    <definedName name="SHARED_FORMULA_6_1335_6_1335_7" localSheetId="3">IF(ISNUMBER(#REF!),INDIRECT(ADDRESS(INT((ROW(#REF!)-2)/31)*31+2,4))*#REF!,"")</definedName>
    <definedName name="SHARED_FORMULA_6_1335_6_1335_7">IF(ISNUMBER(#REF!),INDIRECT(ADDRESS(INT((ROW(#REF!)-2)/31)*31+2,4))*#REF!,"")</definedName>
    <definedName name="SHARED_FORMULA_6_1366_6_1366_7" localSheetId="3">IF(ISNUMBER(#REF!),INDIRECT(ADDRESS(INT((ROW(#REF!)-2)/31)*31+2,4))*#REF!,"")</definedName>
    <definedName name="SHARED_FORMULA_6_1366_6_1366_7">IF(ISNUMBER(#REF!),INDIRECT(ADDRESS(INT((ROW(#REF!)-2)/31)*31+2,4))*#REF!,"")</definedName>
    <definedName name="SHARED_FORMULA_6_137_6_137_1" localSheetId="3">IF(#REF!="","",#REF!&amp;#REF!)</definedName>
    <definedName name="SHARED_FORMULA_6_137_6_137_1">IF(#REF!="","",#REF!&amp;#REF!)</definedName>
    <definedName name="SHARED_FORMULA_6_1397_6_1397_7" localSheetId="3">IF(ISNUMBER(#REF!),INDIRECT(ADDRESS(INT((ROW(#REF!)-2)/31)*31+2,4))*#REF!,"")</definedName>
    <definedName name="SHARED_FORMULA_6_1397_6_1397_7">IF(ISNUMBER(#REF!),INDIRECT(ADDRESS(INT((ROW(#REF!)-2)/31)*31+2,4))*#REF!,"")</definedName>
    <definedName name="SHARED_FORMULA_6_157_6_157_7" localSheetId="3">IF(ISNUMBER(#REF!),INDIRECT(ADDRESS(INT((ROW(#REF!)-2)/31)*31+2,4))*#REF!,"")</definedName>
    <definedName name="SHARED_FORMULA_6_157_6_157_7">IF(ISNUMBER(#REF!),INDIRECT(ADDRESS(INT((ROW(#REF!)-2)/31)*31+2,4))*#REF!,"")</definedName>
    <definedName name="SHARED_FORMULA_6_162_6_162_1" localSheetId="3">IF(#REF!="","",#REF!&amp;#REF!)</definedName>
    <definedName name="SHARED_FORMULA_6_162_6_162_1">IF(#REF!="","",#REF!&amp;#REF!)</definedName>
    <definedName name="SHARED_FORMULA_6_172_6_172_1" localSheetId="3">IF(#REF!="","",#REF!&amp;#REF!)</definedName>
    <definedName name="SHARED_FORMULA_6_172_6_172_1">IF(#REF!="","",#REF!&amp;#REF!)</definedName>
    <definedName name="SHARED_FORMULA_6_184_6_184_1" localSheetId="3">IF(#REF!="","",#REF!&amp;#REF!)</definedName>
    <definedName name="SHARED_FORMULA_6_184_6_184_1">IF(#REF!="","",#REF!&amp;#REF!)</definedName>
    <definedName name="SHARED_FORMULA_6_188_6_188_7" localSheetId="3">IF(ISNUMBER(#REF!),INDIRECT(ADDRESS(INT((ROW(#REF!)-2)/31)*31+2,4))*#REF!,"")</definedName>
    <definedName name="SHARED_FORMULA_6_188_6_188_7">IF(ISNUMBER(#REF!),INDIRECT(ADDRESS(INT((ROW(#REF!)-2)/31)*31+2,4))*#REF!,"")</definedName>
    <definedName name="SHARED_FORMULA_6_194_6_194_1" localSheetId="3">IF(#REF!="","",#REF!&amp;#REF!)</definedName>
    <definedName name="SHARED_FORMULA_6_194_6_194_1">IF(#REF!="","",#REF!&amp;#REF!)</definedName>
    <definedName name="SHARED_FORMULA_6_2_6_2_7" localSheetId="3">IF(ISNUMBER(#REF!),INDIRECT(ADDRESS(INT((ROW(#REF!)-2)/31)*31+2,4))*#REF!,"")</definedName>
    <definedName name="SHARED_FORMULA_6_2_6_2_7">IF(ISNUMBER(#REF!),INDIRECT(ADDRESS(INT((ROW(#REF!)-2)/31)*31+2,4))*#REF!,"")</definedName>
    <definedName name="SHARED_FORMULA_6_20_6_20_3" localSheetId="3">#REF!/#REF!</definedName>
    <definedName name="SHARED_FORMULA_6_20_6_20_3">#REF!/#REF!</definedName>
    <definedName name="SHARED_FORMULA_6_219_6_219_7" localSheetId="3">IF(ISNUMBER(#REF!),INDIRECT(ADDRESS(INT((ROW(#REF!)-2)/31)*31+2,4))*#REF!,"")</definedName>
    <definedName name="SHARED_FORMULA_6_219_6_219_7">IF(ISNUMBER(#REF!),INDIRECT(ADDRESS(INT((ROW(#REF!)-2)/31)*31+2,4))*#REF!,"")</definedName>
    <definedName name="SHARED_FORMULA_6_233_6_233_1" localSheetId="3">IF(#REF!="","",#REF!&amp;#REF!)</definedName>
    <definedName name="SHARED_FORMULA_6_233_6_233_1">IF(#REF!="","",#REF!&amp;#REF!)</definedName>
    <definedName name="SHARED_FORMULA_6_250_6_250_7" localSheetId="3">IF(ISNUMBER(#REF!),INDIRECT(ADDRESS(INT((ROW(#REF!)-2)/31)*31+2,4))*#REF!,"")</definedName>
    <definedName name="SHARED_FORMULA_6_250_6_250_7">IF(ISNUMBER(#REF!),INDIRECT(ADDRESS(INT((ROW(#REF!)-2)/31)*31+2,4))*#REF!,"")</definedName>
    <definedName name="SHARED_FORMULA_6_281_6_281_7" localSheetId="3">IF(ISNUMBER(#REF!),INDIRECT(ADDRESS(INT((ROW(#REF!)-2)/31)*31+2,4))*#REF!,"")</definedName>
    <definedName name="SHARED_FORMULA_6_281_6_281_7">IF(ISNUMBER(#REF!),INDIRECT(ADDRESS(INT((ROW(#REF!)-2)/31)*31+2,4))*#REF!,"")</definedName>
    <definedName name="SHARED_FORMULA_6_312_6_312_7" localSheetId="3">IF(ISNUMBER(#REF!),INDIRECT(ADDRESS(INT((ROW(#REF!)-2)/31)*31+2,4))*#REF!,"")</definedName>
    <definedName name="SHARED_FORMULA_6_312_6_312_7">IF(ISNUMBER(#REF!),INDIRECT(ADDRESS(INT((ROW(#REF!)-2)/31)*31+2,4))*#REF!,"")</definedName>
    <definedName name="SHARED_FORMULA_6_33_6_33_7" localSheetId="3">IF(ISNUMBER(#REF!),INDIRECT(ADDRESS(INT((ROW(#REF!)-2)/31)*31+2,4))*#REF!,"")</definedName>
    <definedName name="SHARED_FORMULA_6_33_6_33_7">IF(ISNUMBER(#REF!),INDIRECT(ADDRESS(INT((ROW(#REF!)-2)/31)*31+2,4))*#REF!,"")</definedName>
    <definedName name="SHARED_FORMULA_6_343_6_343_7" localSheetId="3">IF(ISNUMBER(#REF!),INDIRECT(ADDRESS(INT((ROW(#REF!)-2)/31)*31+2,4))*#REF!,"")</definedName>
    <definedName name="SHARED_FORMULA_6_343_6_343_7">IF(ISNUMBER(#REF!),INDIRECT(ADDRESS(INT((ROW(#REF!)-2)/31)*31+2,4))*#REF!,"")</definedName>
    <definedName name="SHARED_FORMULA_6_374_6_374_7" localSheetId="3">IF(ISNUMBER(#REF!),INDIRECT(ADDRESS(INT((ROW(#REF!)-2)/31)*31+2,4))*#REF!,"")</definedName>
    <definedName name="SHARED_FORMULA_6_374_6_374_7">IF(ISNUMBER(#REF!),INDIRECT(ADDRESS(INT((ROW(#REF!)-2)/31)*31+2,4))*#REF!,"")</definedName>
    <definedName name="SHARED_FORMULA_6_39_6_39_1" localSheetId="3">ROUND(#REF!*#REF!,2)</definedName>
    <definedName name="SHARED_FORMULA_6_39_6_39_1">ROUND(#REF!*#REF!,2)</definedName>
    <definedName name="SHARED_FORMULA_6_405_6_405_7" localSheetId="3">IF(ISNUMBER(#REF!),INDIRECT(ADDRESS(INT((ROW(#REF!)-2)/31)*31+2,4))*#REF!,"")</definedName>
    <definedName name="SHARED_FORMULA_6_405_6_405_7">IF(ISNUMBER(#REF!),INDIRECT(ADDRESS(INT((ROW(#REF!)-2)/31)*31+2,4))*#REF!,"")</definedName>
    <definedName name="SHARED_FORMULA_6_436_6_436_7" localSheetId="3">IF(ISNUMBER(#REF!),INDIRECT(ADDRESS(INT((ROW(#REF!)-2)/31)*31+2,4))*#REF!,"")</definedName>
    <definedName name="SHARED_FORMULA_6_436_6_436_7">IF(ISNUMBER(#REF!),INDIRECT(ADDRESS(INT((ROW(#REF!)-2)/31)*31+2,4))*#REF!,"")</definedName>
    <definedName name="SHARED_FORMULA_6_467_6_467_7" localSheetId="3">IF(ISNUMBER(#REF!),INDIRECT(ADDRESS(INT((ROW(#REF!)-2)/31)*31+2,4))*#REF!,"")</definedName>
    <definedName name="SHARED_FORMULA_6_467_6_467_7">IF(ISNUMBER(#REF!),INDIRECT(ADDRESS(INT((ROW(#REF!)-2)/31)*31+2,4))*#REF!,"")</definedName>
    <definedName name="SHARED_FORMULA_6_498_6_498_7" localSheetId="3">IF(ISNUMBER(#REF!),INDIRECT(ADDRESS(INT((ROW(#REF!)-2)/31)*31+2,4))*#REF!,"")</definedName>
    <definedName name="SHARED_FORMULA_6_498_6_498_7">IF(ISNUMBER(#REF!),INDIRECT(ADDRESS(INT((ROW(#REF!)-2)/31)*31+2,4))*#REF!,"")</definedName>
    <definedName name="SHARED_FORMULA_6_529_6_529_7" localSheetId="3">IF(ISNUMBER(#REF!),INDIRECT(ADDRESS(INT((ROW(#REF!)-2)/31)*31+2,4))*#REF!,"")</definedName>
    <definedName name="SHARED_FORMULA_6_529_6_529_7">IF(ISNUMBER(#REF!),INDIRECT(ADDRESS(INT((ROW(#REF!)-2)/31)*31+2,4))*#REF!,"")</definedName>
    <definedName name="SHARED_FORMULA_6_560_6_560_7" localSheetId="3">IF(ISNUMBER(#REF!),INDIRECT(ADDRESS(INT((ROW(#REF!)-2)/31)*31+2,4))*#REF!,"")</definedName>
    <definedName name="SHARED_FORMULA_6_560_6_560_7">IF(ISNUMBER(#REF!),INDIRECT(ADDRESS(INT((ROW(#REF!)-2)/31)*31+2,4))*#REF!,"")</definedName>
    <definedName name="SHARED_FORMULA_6_591_6_591_7" localSheetId="3">IF(ISNUMBER(#REF!),INDIRECT(ADDRESS(INT((ROW(#REF!)-2)/31)*31+2,4))*#REF!,"")</definedName>
    <definedName name="SHARED_FORMULA_6_591_6_591_7">IF(ISNUMBER(#REF!),INDIRECT(ADDRESS(INT((ROW(#REF!)-2)/31)*31+2,4))*#REF!,"")</definedName>
    <definedName name="SHARED_FORMULA_6_622_6_622_7" localSheetId="3">IF(ISNUMBER(#REF!),INDIRECT(ADDRESS(INT((ROW(#REF!)-2)/31)*31+2,4))*#REF!,"")</definedName>
    <definedName name="SHARED_FORMULA_6_622_6_622_7">IF(ISNUMBER(#REF!),INDIRECT(ADDRESS(INT((ROW(#REF!)-2)/31)*31+2,4))*#REF!,"")</definedName>
    <definedName name="SHARED_FORMULA_6_64_6_64_7" localSheetId="3">IF(ISNUMBER(#REF!),INDIRECT(ADDRESS(INT((ROW(#REF!)-2)/31)*31+2,4))*#REF!,"")</definedName>
    <definedName name="SHARED_FORMULA_6_64_6_64_7">IF(ISNUMBER(#REF!),INDIRECT(ADDRESS(INT((ROW(#REF!)-2)/31)*31+2,4))*#REF!,"")</definedName>
    <definedName name="SHARED_FORMULA_6_653_6_653_7" localSheetId="3">IF(ISNUMBER(#REF!),INDIRECT(ADDRESS(INT((ROW(#REF!)-2)/31)*31+2,4))*#REF!,"")</definedName>
    <definedName name="SHARED_FORMULA_6_653_6_653_7">IF(ISNUMBER(#REF!),INDIRECT(ADDRESS(INT((ROW(#REF!)-2)/31)*31+2,4))*#REF!,"")</definedName>
    <definedName name="SHARED_FORMULA_6_684_6_684_7" localSheetId="3">IF(ISNUMBER(#REF!),INDIRECT(ADDRESS(INT((ROW(#REF!)-2)/31)*31+2,4))*#REF!,"")</definedName>
    <definedName name="SHARED_FORMULA_6_684_6_684_7">IF(ISNUMBER(#REF!),INDIRECT(ADDRESS(INT((ROW(#REF!)-2)/31)*31+2,4))*#REF!,"")</definedName>
    <definedName name="SHARED_FORMULA_6_715_6_715_7" localSheetId="3">IF(ISNUMBER(#REF!),INDIRECT(ADDRESS(INT((ROW(#REF!)-2)/31)*31+2,4))*#REF!,"")</definedName>
    <definedName name="SHARED_FORMULA_6_715_6_715_7">IF(ISNUMBER(#REF!),INDIRECT(ADDRESS(INT((ROW(#REF!)-2)/31)*31+2,4))*#REF!,"")</definedName>
    <definedName name="SHARED_FORMULA_6_7345_6_7345_2" localSheetId="3">#REF!+#REF!-#REF!</definedName>
    <definedName name="SHARED_FORMULA_6_7345_6_7345_2">#REF!+#REF!-#REF!</definedName>
    <definedName name="SHARED_FORMULA_6_746_6_746_7" localSheetId="3">IF(ISNUMBER(#REF!),INDIRECT(ADDRESS(INT((ROW(#REF!)-2)/31)*31+2,4))*#REF!,"")</definedName>
    <definedName name="SHARED_FORMULA_6_746_6_746_7">IF(ISNUMBER(#REF!),INDIRECT(ADDRESS(INT((ROW(#REF!)-2)/31)*31+2,4))*#REF!,"")</definedName>
    <definedName name="SHARED_FORMULA_6_77_6_77_1" localSheetId="3">IF(#REF!="","",#REF!&amp;#REF!)</definedName>
    <definedName name="SHARED_FORMULA_6_77_6_77_1">IF(#REF!="","",#REF!&amp;#REF!)</definedName>
    <definedName name="SHARED_FORMULA_6_777_6_777_7" localSheetId="3">IF(ISNUMBER(#REF!),INDIRECT(ADDRESS(INT((ROW(#REF!)-2)/31)*31+2,4))*#REF!,"")</definedName>
    <definedName name="SHARED_FORMULA_6_777_6_777_7">IF(ISNUMBER(#REF!),INDIRECT(ADDRESS(INT((ROW(#REF!)-2)/31)*31+2,4))*#REF!,"")</definedName>
    <definedName name="SHARED_FORMULA_6_808_6_808_7" localSheetId="3">IF(ISNUMBER(#REF!),INDIRECT(ADDRESS(INT((ROW(#REF!)-2)/31)*31+2,4))*#REF!,"")</definedName>
    <definedName name="SHARED_FORMULA_6_808_6_808_7">IF(ISNUMBER(#REF!),INDIRECT(ADDRESS(INT((ROW(#REF!)-2)/31)*31+2,4))*#REF!,"")</definedName>
    <definedName name="SHARED_FORMULA_6_839_6_839_7" localSheetId="3">IF(ISNUMBER(#REF!),INDIRECT(ADDRESS(INT((ROW(#REF!)-2)/31)*31+2,4))*#REF!,"")</definedName>
    <definedName name="SHARED_FORMULA_6_839_6_839_7">IF(ISNUMBER(#REF!),INDIRECT(ADDRESS(INT((ROW(#REF!)-2)/31)*31+2,4))*#REF!,"")</definedName>
    <definedName name="SHARED_FORMULA_6_870_6_870_7" localSheetId="3">IF(ISNUMBER(#REF!),INDIRECT(ADDRESS(INT((ROW(#REF!)-2)/31)*31+2,4))*#REF!,"")</definedName>
    <definedName name="SHARED_FORMULA_6_870_6_870_7">IF(ISNUMBER(#REF!),INDIRECT(ADDRESS(INT((ROW(#REF!)-2)/31)*31+2,4))*#REF!,"")</definedName>
    <definedName name="SHARED_FORMULA_6_9_6_9_3" localSheetId="3">#REF!/#REF!</definedName>
    <definedName name="SHARED_FORMULA_6_9_6_9_3">#REF!/#REF!</definedName>
    <definedName name="SHARED_FORMULA_6_901_6_901_7" localSheetId="3">IF(ISNUMBER(#REF!),INDIRECT(ADDRESS(INT((ROW(#REF!)-2)/31)*31+2,4))*#REF!,"")</definedName>
    <definedName name="SHARED_FORMULA_6_901_6_901_7">IF(ISNUMBER(#REF!),INDIRECT(ADDRESS(INT((ROW(#REF!)-2)/31)*31+2,4))*#REF!,"")</definedName>
    <definedName name="SHARED_FORMULA_6_932_6_932_7" localSheetId="3">IF(ISNUMBER(#REF!),INDIRECT(ADDRESS(INT((ROW(#REF!)-2)/31)*31+2,4))*#REF!,"")</definedName>
    <definedName name="SHARED_FORMULA_6_932_6_932_7">IF(ISNUMBER(#REF!),INDIRECT(ADDRESS(INT((ROW(#REF!)-2)/31)*31+2,4))*#REF!,"")</definedName>
    <definedName name="SHARED_FORMULA_6_95_6_95_7" localSheetId="3">IF(ISNUMBER(#REF!),INDIRECT(ADDRESS(INT((ROW(#REF!)-2)/31)*31+2,4))*#REF!,"")</definedName>
    <definedName name="SHARED_FORMULA_6_95_6_95_7">IF(ISNUMBER(#REF!),INDIRECT(ADDRESS(INT((ROW(#REF!)-2)/31)*31+2,4))*#REF!,"")</definedName>
    <definedName name="SHARED_FORMULA_6_963_6_963_7" localSheetId="3">IF(ISNUMBER(#REF!),INDIRECT(ADDRESS(INT((ROW(#REF!)-2)/31)*31+2,4))*#REF!,"")</definedName>
    <definedName name="SHARED_FORMULA_6_963_6_963_7">IF(ISNUMBER(#REF!),INDIRECT(ADDRESS(INT((ROW(#REF!)-2)/31)*31+2,4))*#REF!,"")</definedName>
    <definedName name="SHARED_FORMULA_6_994_6_994_7" localSheetId="3">IF(ISNUMBER(#REF!),INDIRECT(ADDRESS(INT((ROW(#REF!)-2)/31)*31+2,4))*#REF!,"")</definedName>
    <definedName name="SHARED_FORMULA_6_994_6_994_7">IF(ISNUMBER(#REF!),INDIRECT(ADDRESS(INT((ROW(#REF!)-2)/31)*31+2,4))*#REF!,"")</definedName>
    <definedName name="SHARED_FORMULA_7_102_7_102_2" localSheetId="3">ROUND(#REF!*#REF!,2)</definedName>
    <definedName name="SHARED_FORMULA_7_102_7_102_2">ROUND(#REF!*#REF!,2)</definedName>
    <definedName name="SHARED_FORMULA_7_11_7_11_3" localSheetId="3">#REF!+#REF!</definedName>
    <definedName name="SHARED_FORMULA_7_11_7_11_3">#REF!+#REF!</definedName>
    <definedName name="SHARED_FORMULA_7_114_7_114_2" localSheetId="3">ROUND(#REF!*#REF!,2)</definedName>
    <definedName name="SHARED_FORMULA_7_114_7_114_2">ROUND(#REF!*#REF!,2)</definedName>
    <definedName name="SHARED_FORMULA_7_187_7_187_2" localSheetId="3">ROUND(#REF!*#REF!,2)</definedName>
    <definedName name="SHARED_FORMULA_7_187_7_187_2">ROUND(#REF!*#REF!,2)</definedName>
    <definedName name="SHARED_FORMULA_7_23_7_23_2" localSheetId="3">ROUND(#REF!*#REF!,4)</definedName>
    <definedName name="SHARED_FORMULA_7_23_7_23_2">ROUND(#REF!*#REF!,4)</definedName>
    <definedName name="SHARED_FORMULA_7_239_7_239_0" localSheetId="3">ROUND(#REF!*#REF!*#REF!*#REF!,2)</definedName>
    <definedName name="SHARED_FORMULA_7_239_7_239_0">ROUND(#REF!*#REF!*#REF!*#REF!,2)</definedName>
    <definedName name="SHARED_FORMULA_7_29_7_29_3" localSheetId="3">#REF!+#REF!</definedName>
    <definedName name="SHARED_FORMULA_7_29_7_29_3">#REF!+#REF!</definedName>
    <definedName name="SHARED_FORMULA_7_65_7_65_2" localSheetId="3">ROUND(#REF!*#REF!,2)</definedName>
    <definedName name="SHARED_FORMULA_7_65_7_65_2">ROUND(#REF!*#REF!,2)</definedName>
    <definedName name="SHARED_FORMULA_7_89_7_89_2" localSheetId="3">ROUND(#REF!*#REF!,2)</definedName>
    <definedName name="SHARED_FORMULA_7_89_7_89_2">ROUND(#REF!*#REF!,2)</definedName>
    <definedName name="SHARED_FORMULA_8_11_8_11_3" localSheetId="16">SOMA(#REF!)</definedName>
    <definedName name="SHARED_FORMULA_8_11_8_11_3" localSheetId="3">SOMA(#REF!)</definedName>
    <definedName name="SHARED_FORMULA_8_11_8_11_3" localSheetId="18">SOMA(#REF!)</definedName>
    <definedName name="SHARED_FORMULA_8_11_8_11_3" localSheetId="19">SOMA(#REF!)</definedName>
    <definedName name="SHARED_FORMULA_8_11_8_11_3" localSheetId="20">SOMA(#REF!)</definedName>
    <definedName name="SHARED_FORMULA_8_11_8_11_3" localSheetId="17">SOMA(#REF!)</definedName>
    <definedName name="SHARED_FORMULA_8_11_8_11_3">SOMA(#REF!)</definedName>
    <definedName name="SHARED_FORMULA_8_14_8_14_1" localSheetId="3">#REF!</definedName>
    <definedName name="SHARED_FORMULA_8_14_8_14_1">#REF!</definedName>
    <definedName name="SHARED_FORMULA_9_14_9_14_1" localSheetId="3">#REF!</definedName>
    <definedName name="SHARED_FORMULA_9_14_9_14_1">#REF!</definedName>
    <definedName name="Si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cro" localSheetId="4">#REF!</definedName>
    <definedName name="sicro" localSheetId="15">#REF!</definedName>
    <definedName name="sicro" localSheetId="9">#REF!</definedName>
    <definedName name="sicro" localSheetId="8">#REF!</definedName>
    <definedName name="sicro">#REF!</definedName>
    <definedName name="SICRO_OUT_2000" localSheetId="21">#REF!</definedName>
    <definedName name="SICRO_OUT_2000">#REF!</definedName>
    <definedName name="sicronov03">'[395]Banco de Dados'!$A$5:$D$56</definedName>
    <definedName name="SIH" localSheetId="4">#REF!</definedName>
    <definedName name="SIH" localSheetId="15">#REF!</definedName>
    <definedName name="SIH" localSheetId="9">#REF!</definedName>
    <definedName name="SIH" localSheetId="8">#REF!</definedName>
    <definedName name="SIH">#REF!</definedName>
    <definedName name="SIN" localSheetId="4">#REF!</definedName>
    <definedName name="SIN" localSheetId="15">#REF!</definedName>
    <definedName name="SIN" localSheetId="9">#REF!</definedName>
    <definedName name="SIN" localSheetId="8">#REF!</definedName>
    <definedName name="SIN">#REF!</definedName>
    <definedName name="sinal" localSheetId="4">#REF!</definedName>
    <definedName name="sinal" localSheetId="15">#REF!</definedName>
    <definedName name="sinal">#REF!</definedName>
    <definedName name="SINALHORPIL" localSheetId="4">#REF!</definedName>
    <definedName name="SINALHORPIL" localSheetId="15">#REF!</definedName>
    <definedName name="SINALHORPIL">#REF!</definedName>
    <definedName name="SINALHORPIL_11" localSheetId="4">#REF!</definedName>
    <definedName name="SINALHORPIL_11" localSheetId="15">#REF!</definedName>
    <definedName name="SINALHORPIL_11">#REF!</definedName>
    <definedName name="SINALHORREC" localSheetId="15">#REF!</definedName>
    <definedName name="SINALHORREC">#REF!</definedName>
    <definedName name="SINALHORREC_11" localSheetId="15">#REF!</definedName>
    <definedName name="SINALHORREC_11">#REF!</definedName>
    <definedName name="SINALI" localSheetId="15">#REF!</definedName>
    <definedName name="SINALI" localSheetId="21">#REF!</definedName>
    <definedName name="SINALI">#REF!</definedName>
    <definedName name="sinaliz_vert" localSheetId="15">#REF!</definedName>
    <definedName name="sinaliz_vert" localSheetId="21">#REF!</definedName>
    <definedName name="sinaliz_vert">#REF!</definedName>
    <definedName name="sinalizacao" localSheetId="15">#REF!</definedName>
    <definedName name="sinalizacao">#REF!</definedName>
    <definedName name="SINALIZAÇAO" localSheetId="3">#REF!</definedName>
    <definedName name="SINALIZAÇAO">#REF!</definedName>
    <definedName name="Sinalização" localSheetId="15">#REF!</definedName>
    <definedName name="Sinalização">#REF!</definedName>
    <definedName name="Sinalização_11" localSheetId="15">#REF!</definedName>
    <definedName name="Sinalização_11">#REF!</definedName>
    <definedName name="Sinalização_3" localSheetId="15">#REF!</definedName>
    <definedName name="Sinalização_3">#REF!</definedName>
    <definedName name="Sinalização_4" localSheetId="15">#REF!</definedName>
    <definedName name="Sinalização_4">#REF!</definedName>
    <definedName name="SINAPI" localSheetId="15">#REF!</definedName>
    <definedName name="SINAPI">#REF!</definedName>
    <definedName name="SINAPI_AC" localSheetId="22" hidden="1">#REF!</definedName>
    <definedName name="SINAPI_AC" localSheetId="3" hidden="1">#REF!</definedName>
    <definedName name="SINAPI_AC" hidden="1">#REF!</definedName>
    <definedName name="SINTETICO" hidden="1">{#N/A,#N/A,TRUE,"TER  EXT";#N/A,#N/A,TRUE,"TER  EXT";#N/A,#N/A,TRUE,"LAT  ESQ";#N/A,#N/A,TRUE,"FRONTAL";#N/A,#N/A,TRUE,"POST";#N/A,#N/A,TRUE,"LAT  DIR"}</definedName>
    <definedName name="SIV" localSheetId="15">#REF!</definedName>
    <definedName name="SIV">#REF!</definedName>
    <definedName name="SJ" localSheetId="15">#REF!</definedName>
    <definedName name="SJ">#REF!</definedName>
    <definedName name="SM" localSheetId="21">#REF!</definedName>
    <definedName name="SM">"$#REF!.$J$34"</definedName>
    <definedName name="SM_11" localSheetId="4">#REF!</definedName>
    <definedName name="SM_11" localSheetId="15">#REF!</definedName>
    <definedName name="SM_11" localSheetId="9">#REF!</definedName>
    <definedName name="SM_11" localSheetId="8">#REF!</definedName>
    <definedName name="SM_11">#REF!</definedName>
    <definedName name="SMC" localSheetId="4">[381]SERVIÇOS!$G$59</definedName>
    <definedName name="SMC">[381]SERVIÇOS!$G$59</definedName>
    <definedName name="Sml" localSheetId="4">{"um","dois","três","quatro","cinco","seis","sete","oito","nove","dez","onze","doze","treze","quatorze","quinze","dezesseis","dezessete","dezoito","dezenove"}</definedName>
    <definedName name="Sml" localSheetId="9">{"um","dois","três","quatro","cinco","seis","sete","oito","nove","dez","onze","doze","treze","quatorze","quinze","dezesseis","dezessete","dezoito","dezenove"}</definedName>
    <definedName name="Sml" localSheetId="8">{"um","dois","três","quatro","cinco","seis","sete","oito","nove","dez","onze","doze","treze","quatorze","quinze","dezesseis","dezessete","dezoito","dezenove"}</definedName>
    <definedName name="Sml">{"um","dois","três","quatro","cinco","seis","sete","oito","nove","dez","onze","doze","treze","quatorze","quinze","dezesseis","dezessete","dezoito","dezenove"}</definedName>
    <definedName name="SMW">"$#REF!.$J$36"</definedName>
    <definedName name="SMW_11" localSheetId="4">#REF!</definedName>
    <definedName name="SMW_11" localSheetId="15">#REF!</definedName>
    <definedName name="SMW_11" localSheetId="9">#REF!</definedName>
    <definedName name="SMW_11" localSheetId="8">#REF!</definedName>
    <definedName name="SMW_11">#REF!</definedName>
    <definedName name="SMWA">"$#REF!.$J$35"</definedName>
    <definedName name="SMWA_11" localSheetId="4">#REF!</definedName>
    <definedName name="SMWA_11" localSheetId="15">#REF!</definedName>
    <definedName name="SMWA_11" localSheetId="9">#REF!</definedName>
    <definedName name="SMWA_11" localSheetId="8">#REF!</definedName>
    <definedName name="SMWA_11">#REF!</definedName>
    <definedName name="Sng" localSheetId="4">{"um","mil","um milhão","um bilhão","um trilhão"}</definedName>
    <definedName name="Sng" localSheetId="9">{"um","mil","um milhão","um bilhão","um trilhão"}</definedName>
    <definedName name="Sng" localSheetId="8">{"um","mil","um milhão","um bilhão","um trilhão"}</definedName>
    <definedName name="Sng">{"um","mil","um milhão","um bilhão","um trilhão"}</definedName>
    <definedName name="SOLO">[163]SERVIÇOS!$G$14</definedName>
    <definedName name="SOLOBASE" localSheetId="4">[283]Adequação!$G$34</definedName>
    <definedName name="SOLOBASE">[283]Adequação!$G$34</definedName>
    <definedName name="SOLOCIMENTO" localSheetId="4">#REF!</definedName>
    <definedName name="SOLOCIMENTO" localSheetId="15">#REF!</definedName>
    <definedName name="SOLOCIMENTO" localSheetId="9">#REF!</definedName>
    <definedName name="SOLOCIMENTO" localSheetId="8">#REF!</definedName>
    <definedName name="SOLOCIMENTO">#REF!</definedName>
    <definedName name="SOLOCIMENTO_11" localSheetId="4">#REF!</definedName>
    <definedName name="SOLOCIMENTO_11" localSheetId="15">#REF!</definedName>
    <definedName name="SOLOCIMENTO_11" localSheetId="9">#REF!</definedName>
    <definedName name="SOLOCIMENTO_11" localSheetId="8">#REF!</definedName>
    <definedName name="SOLOCIMENTO_11">#REF!</definedName>
    <definedName name="SOLOCIMENTO_7" localSheetId="4">#REF!</definedName>
    <definedName name="SOLOCIMENTO_7" localSheetId="15">#REF!</definedName>
    <definedName name="SOLOCIMENTO_7" localSheetId="9">#REF!</definedName>
    <definedName name="SOLOCIMENTO_7" localSheetId="8">#REF!</definedName>
    <definedName name="SOLOCIMENTO_7">#REF!</definedName>
    <definedName name="SOLOCIMENTO_7_11" localSheetId="15">#REF!</definedName>
    <definedName name="SOLOCIMENTO_7_11">#REF!</definedName>
    <definedName name="SOLOCIMMAN" localSheetId="15">#REF!</definedName>
    <definedName name="SOLOCIMMAN">#REF!</definedName>
    <definedName name="SOLOCIMMAN_11" localSheetId="15">#REF!</definedName>
    <definedName name="SOLOCIMMAN_11">#REF!</definedName>
    <definedName name="SOLOCIMREST" localSheetId="15">#REF!</definedName>
    <definedName name="SOLOCIMREST">#REF!</definedName>
    <definedName name="SOLOCIMREST_11" localSheetId="15">#REF!</definedName>
    <definedName name="SOLOCIMREST_11">#REF!</definedName>
    <definedName name="SOLOREM" localSheetId="15">#REF!</definedName>
    <definedName name="SOLOREM">#REF!</definedName>
    <definedName name="SOLOREM_11" localSheetId="15">#REF!</definedName>
    <definedName name="SOLOREM_11">#REF!</definedName>
    <definedName name="SOLOREM_20" localSheetId="4">'[160]REMENDO MBUQ MAN'!$L$46</definedName>
    <definedName name="SOLOREM_20">'[160]REMENDO MBUQ MAN'!$L$46</definedName>
    <definedName name="SOLOREMFMAN">"$#REF!.$L$39"</definedName>
    <definedName name="SOLOREMMAN" localSheetId="4">#REF!</definedName>
    <definedName name="SOLOREMMAN" localSheetId="15">#REF!</definedName>
    <definedName name="SOLOREMMAN" localSheetId="9">#REF!</definedName>
    <definedName name="SOLOREMMAN" localSheetId="8">#REF!</definedName>
    <definedName name="SOLOREMMAN">#REF!</definedName>
    <definedName name="SOLOREMMAN_11" localSheetId="4">#REF!</definedName>
    <definedName name="SOLOREMMAN_11" localSheetId="15">#REF!</definedName>
    <definedName name="SOLOREMMAN_11" localSheetId="9">#REF!</definedName>
    <definedName name="SOLOREMMAN_11" localSheetId="8">#REF!</definedName>
    <definedName name="SOLOREMMAN_11">#REF!</definedName>
    <definedName name="SOLOREMREST" localSheetId="4">#REF!</definedName>
    <definedName name="SOLOREMREST" localSheetId="15">#REF!</definedName>
    <definedName name="SOLOREMREST" localSheetId="9">#REF!</definedName>
    <definedName name="SOLOREMREST" localSheetId="8">#REF!</definedName>
    <definedName name="SOLOREMREST">#REF!</definedName>
    <definedName name="SOLOREMREST_11" localSheetId="15">#REF!</definedName>
    <definedName name="SOLOREMREST_11">#REF!</definedName>
    <definedName name="SOLOREMRESTF" localSheetId="15">#REF!</definedName>
    <definedName name="SOLOREMRESTF">#REF!</definedName>
    <definedName name="SOLOREMRESTF_11" localSheetId="15">#REF!</definedName>
    <definedName name="SOLOREMRESTF_11">#REF!</definedName>
    <definedName name="SOLORPMAN" localSheetId="15">#REF!</definedName>
    <definedName name="SOLORPMAN">#REF!</definedName>
    <definedName name="SOLORPMAN_11" localSheetId="15">#REF!</definedName>
    <definedName name="SOLORPMAN_11">#REF!</definedName>
    <definedName name="SOLPIR" localSheetId="4">[396]Especif!$A$26:$A$33</definedName>
    <definedName name="SOLPIR">[396]Especif!$A$26:$A$33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4" hidden="1">'[114]61M-CBMI:MAT-BET'!$H$18</definedName>
    <definedName name="solver_opt" hidden="1">'[114]61M-CBMI:MAT-BET'!$H$18</definedName>
    <definedName name="solver_pre" hidden="1">0.000001</definedName>
    <definedName name="solver_rel1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MA1" localSheetId="4">'[87]ORÇAMENTO 01'!$F$34</definedName>
    <definedName name="SOMA1">'[72]ORÇAMENTO 01'!$F$34</definedName>
    <definedName name="SOMA2" localSheetId="4">'[87]ORÇAMENTO 01'!$F$41</definedName>
    <definedName name="SOMA2">'[72]ORÇAMENTO 01'!$F$41</definedName>
    <definedName name="SOMA3" localSheetId="4">'[87]ORÇAMENTO 01'!$F$46</definedName>
    <definedName name="SOMA3">'[72]ORÇAMENTO 01'!$F$46</definedName>
    <definedName name="SOMA4" localSheetId="4">'[87]ORÇAMENTO 01'!$F$51</definedName>
    <definedName name="SOMA4">'[72]ORÇAMENTO 01'!$F$51</definedName>
    <definedName name="SOMA5" localSheetId="4">'[87]ORÇAMENTO 01'!$F$79</definedName>
    <definedName name="SOMA5">'[72]ORÇAMENTO 01'!$F$79</definedName>
    <definedName name="SomaMedAtual" localSheetId="4">SUM(IF(#REF!=#REF!,IF(#REF!=#REF!,#REF!)))</definedName>
    <definedName name="SomaMedAtual" localSheetId="15">SUM(IF(#REF!=#REF!,IF(#REF!=#REF!,#REF!)))</definedName>
    <definedName name="SomaMedAtual" localSheetId="9">SUM(IF(#REF!=#REF!,IF(#REF!=#REF!,#REF!)))</definedName>
    <definedName name="SomaMedAtual" localSheetId="8">SUM(IF(#REF!=#REF!,IF(#REF!=#REF!,#REF!)))</definedName>
    <definedName name="SomaMedAtual">SUM(IF(#REF!=#REF!,IF(#REF!=#REF!,#REF!)))</definedName>
    <definedName name="Sorriso" localSheetId="4">#REF!</definedName>
    <definedName name="Sorriso" localSheetId="15">#REF!</definedName>
    <definedName name="Sorriso" localSheetId="21">#REF!</definedName>
    <definedName name="Sorriso" localSheetId="9">#REF!</definedName>
    <definedName name="Sorriso" localSheetId="8">#REF!</definedName>
    <definedName name="Sorriso">#REF!</definedName>
    <definedName name="SRH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ROO" localSheetId="4">[149]Croqui!$I$4</definedName>
    <definedName name="SRROO">[149]Croqui!$I$4</definedName>
    <definedName name="srsdgqge" localSheetId="4">#REF!</definedName>
    <definedName name="srsdgqge" localSheetId="15">#REF!</definedName>
    <definedName name="srsdgqge" localSheetId="9">#REF!</definedName>
    <definedName name="srsdgqge" localSheetId="8">#REF!</definedName>
    <definedName name="srsdgqge">#REF!</definedName>
    <definedName name="SRTSRT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V" localSheetId="15" hidden="1">#REF!</definedName>
    <definedName name="SRV" localSheetId="9" hidden="1">#REF!</definedName>
    <definedName name="SRV" hidden="1">#REF!</definedName>
    <definedName name="SS" localSheetId="4" hidden="1">{#N/A,#N/A,FALSE,"MO (2)"}</definedName>
    <definedName name="ss" localSheetId="22" hidden="1">{#N/A,#N/A,FALSE,"Cronograma";#N/A,#N/A,FALSE,"Cronogr. 2"}</definedName>
    <definedName name="SS" localSheetId="7" hidden="1">{#N/A,#N/A,FALSE,"MO (2)"}</definedName>
    <definedName name="SS" localSheetId="21" hidden="1">{#N/A,#N/A,FALSE,"MO (2)"}</definedName>
    <definedName name="SS" localSheetId="9" hidden="1">{#N/A,#N/A,FALSE,"MO (2)"}</definedName>
    <definedName name="SS" localSheetId="8" hidden="1">{#N/A,#N/A,FALSE,"MO (2)"}</definedName>
    <definedName name="ss" hidden="1">{#N/A,#N/A,FALSE,"Cronograma";#N/A,#N/A,FALSE,"Cronogr. 2"}</definedName>
    <definedName name="SSDF" localSheetId="4" hidden="1">{"'Quadro'!$A$4:$BG$78"}</definedName>
    <definedName name="SSDF" localSheetId="9" hidden="1">{"'Quadro'!$A$4:$BG$78"}</definedName>
    <definedName name="SSDF" localSheetId="8" hidden="1">{"'Quadro'!$A$4:$BG$78"}</definedName>
    <definedName name="SSDF" hidden="1">{"'Quadro'!$A$4:$BG$78"}</definedName>
    <definedName name="SSS" localSheetId="4" hidden="1">{#N/A,#N/A,FALSE,"MO (2)"}</definedName>
    <definedName name="SSS" localSheetId="21" hidden="1">{#N/A,#N/A,FALSE,"MO (2)"}</definedName>
    <definedName name="SSS" localSheetId="9" hidden="1">{#N/A,#N/A,FALSE,"MO (2)"}</definedName>
    <definedName name="SSS" localSheetId="8" hidden="1">{#N/A,#N/A,FALSE,"MO (2)"}</definedName>
    <definedName name="SSS" hidden="1">{#N/A,#N/A,FALSE,"MO (2)"}</definedName>
    <definedName name="SSS_1" hidden="1">{#N/A,#N/A,FALSE,"MO (2)"}</definedName>
    <definedName name="sssa">#N/A</definedName>
    <definedName name="sss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" localSheetId="4" hidden="1">{#N/A,#N/A,FALSE,"MO (2)"}</definedName>
    <definedName name="ssssss" localSheetId="21" hidden="1">{#N/A,#N/A,FALSE,"MO (2)"}</definedName>
    <definedName name="ssssss" localSheetId="9" hidden="1">{#N/A,#N/A,FALSE,"MO (2)"}</definedName>
    <definedName name="ssssss" localSheetId="8" hidden="1">{#N/A,#N/A,FALSE,"MO (2)"}</definedName>
    <definedName name="ssssss" hidden="1">{#N/A,#N/A,FALSE,"MO (2)"}</definedName>
    <definedName name="ssssssss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sssssssssss" localSheetId="4" hidden="1">{#N/A,#N/A,TRUE,"Plan1"}</definedName>
    <definedName name="sssssssssssssssssssss" localSheetId="9" hidden="1">{#N/A,#N/A,TRUE,"Plan1"}</definedName>
    <definedName name="sssssssssssssssssssss" localSheetId="8" hidden="1">{#N/A,#N/A,TRUE,"Plan1"}</definedName>
    <definedName name="sssssssssssssssssssss" hidden="1">{#N/A,#N/A,TRUE,"Plan1"}</definedName>
    <definedName name="sssssssssssssssssssss_1" hidden="1">{#N/A,#N/A,TRUE,"Plan1"}</definedName>
    <definedName name="sssv" localSheetId="4">'[217]RESUMO DE MEDIÇÃO'!#REF!</definedName>
    <definedName name="sssv" localSheetId="15">'[217]RESUMO DE MEDIÇÃO'!#REF!</definedName>
    <definedName name="sssv">'[217]RESUMO DE MEDIÇÃO'!#REF!</definedName>
    <definedName name="ST" localSheetId="4">'[72]SERVIÇOS digitado'!#REF!</definedName>
    <definedName name="ST" localSheetId="15">'[72]SERVIÇOS digitado'!#REF!</definedName>
    <definedName name="ST">'[72]SERVIÇOS digitado'!#REF!</definedName>
    <definedName name="STR" localSheetId="4">[150]ORÇAMENTO!$B$6</definedName>
    <definedName name="STR" localSheetId="15">#REF!</definedName>
    <definedName name="STR" localSheetId="9">#REF!</definedName>
    <definedName name="STR" localSheetId="8">#REF!</definedName>
    <definedName name="STR">#REF!</definedName>
    <definedName name="STR_13">[150]ORÇAMENTO!$B$6</definedName>
    <definedName name="STR_39">[150]ORÇAMENTO!$B$6</definedName>
    <definedName name="STR_6">[150]ORÇAMENTO!$B$6</definedName>
    <definedName name="SUB" localSheetId="4">[54]DADOS!$B$4</definedName>
    <definedName name="SUB">[55]DADOS!$B$4</definedName>
    <definedName name="SUB_TRECHO" localSheetId="15">#REF!</definedName>
    <definedName name="SUB_TRECHO" localSheetId="9">#REF!</definedName>
    <definedName name="SUB_TRECHO">#REF!</definedName>
    <definedName name="Subt" localSheetId="4">#REF!</definedName>
    <definedName name="Subt" localSheetId="15">#REF!</definedName>
    <definedName name="Subt" localSheetId="9">#REF!</definedName>
    <definedName name="Subt" localSheetId="8">#REF!</definedName>
    <definedName name="Subt">#REF!</definedName>
    <definedName name="SUBT1">"$#REF!.$B$#REF!"</definedName>
    <definedName name="subtrec">#REF!</definedName>
    <definedName name="subtrech" localSheetId="21">#REF!</definedName>
    <definedName name="SUBTRECH">[216]Dados_Gerais!$C$8</definedName>
    <definedName name="subtrecho" localSheetId="4">#REF!</definedName>
    <definedName name="subtrecho" localSheetId="15">#REF!</definedName>
    <definedName name="subtrecho" localSheetId="9">#REF!</definedName>
    <definedName name="subtrecho" localSheetId="8">#REF!</definedName>
    <definedName name="subtrecho">#REF!</definedName>
    <definedName name="SUBTRECHO_11" localSheetId="4">#REF!</definedName>
    <definedName name="SUBTRECHO_11" localSheetId="15">#REF!</definedName>
    <definedName name="SUBTRECHO_11" localSheetId="9">#REF!</definedName>
    <definedName name="SUBTRECHO_11" localSheetId="8">#REF!</definedName>
    <definedName name="SUBTRECHO_11">#REF!</definedName>
    <definedName name="SUBTRECHO1" localSheetId="4">[149]Croqui!$B$6</definedName>
    <definedName name="SUBTRECHO1">[149]Croqui!$B$6</definedName>
    <definedName name="SUMIR3" localSheetId="4">#REF!</definedName>
    <definedName name="SUMIR3" localSheetId="15">#REF!</definedName>
    <definedName name="SUMIR3" localSheetId="9">#REF!</definedName>
    <definedName name="SUMIR3" localSheetId="8">#REF!</definedName>
    <definedName name="SUMIR3">#REF!</definedName>
    <definedName name="SUP_MAR94" localSheetId="4">#REF!</definedName>
    <definedName name="SUP_MAR94" localSheetId="3">#REF!</definedName>
    <definedName name="SUP_MAR94" localSheetId="15">#REF!</definedName>
    <definedName name="SUP_MAR94" localSheetId="7">#REF!</definedName>
    <definedName name="SUP_MAR94" localSheetId="8">#REF!</definedName>
    <definedName name="SUP_MAR94">#REF!</definedName>
    <definedName name="superstrutura" localSheetId="15">#REF!</definedName>
    <definedName name="superstrutura">#REF!</definedName>
    <definedName name="SUPERVISOR" localSheetId="4">[165]DADOS!$E$3</definedName>
    <definedName name="SUPERVISOR">[165]DADOS!$E$3</definedName>
    <definedName name="SUPERVISSOR" localSheetId="4">#REF!</definedName>
    <definedName name="SUPERVISSOR" localSheetId="15">#REF!</definedName>
    <definedName name="SUPERVISSOR" localSheetId="9">#REF!</definedName>
    <definedName name="SUPERVISSOR" localSheetId="8">#REF!</definedName>
    <definedName name="SUPERVISSOR">#REF!</definedName>
    <definedName name="svsicro2" localSheetId="4">[264]SICRO!$B$8:$E$111</definedName>
    <definedName name="svsicro2" localSheetId="15">#REF!</definedName>
    <definedName name="svsicro2" localSheetId="9">#REF!</definedName>
    <definedName name="svsicro2" localSheetId="8">#REF!</definedName>
    <definedName name="svsicro2">#REF!</definedName>
    <definedName name="SWE" localSheetId="4" hidden="1">{"'Quadro'!$A$4:$BG$78"}</definedName>
    <definedName name="SWE" localSheetId="9" hidden="1">{"'Quadro'!$A$4:$BG$78"}</definedName>
    <definedName name="SWE" localSheetId="8" hidden="1">{"'Quadro'!$A$4:$BG$78"}</definedName>
    <definedName name="SWE" hidden="1">{"'Quadro'!$A$4:$BG$78"}</definedName>
    <definedName name="SWR" localSheetId="4" hidden="1">{"'Quadro'!$A$4:$BG$78"}</definedName>
    <definedName name="SWR" localSheetId="9" hidden="1">{"'Quadro'!$A$4:$BG$78"}</definedName>
    <definedName name="SWR" localSheetId="8" hidden="1">{"'Quadro'!$A$4:$BG$78"}</definedName>
    <definedName name="SWR" hidden="1">{"'Quadro'!$A$4:$BG$78"}</definedName>
    <definedName name="sxcc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T" localSheetId="21">#N/A</definedName>
    <definedName name="T">[397]TABELA!$A$1:$H$1001</definedName>
    <definedName name="T.0" localSheetId="4">#REF!</definedName>
    <definedName name="T.0" localSheetId="3">#REF!</definedName>
    <definedName name="T.0" localSheetId="15">#REF!</definedName>
    <definedName name="T.0" localSheetId="7">#REF!</definedName>
    <definedName name="T.0" localSheetId="9">#REF!</definedName>
    <definedName name="T.0" localSheetId="8">#REF!</definedName>
    <definedName name="T.0">#REF!</definedName>
    <definedName name="T.000" localSheetId="4">#REF!</definedName>
    <definedName name="T.000" localSheetId="15">#REF!</definedName>
    <definedName name="T.000">#REF!</definedName>
    <definedName name="T.1" localSheetId="4">#REF!</definedName>
    <definedName name="T.1" localSheetId="3">#REF!</definedName>
    <definedName name="T.1" localSheetId="15">#REF!</definedName>
    <definedName name="T.1" localSheetId="7">#REF!</definedName>
    <definedName name="T.1">#REF!</definedName>
    <definedName name="T.10" localSheetId="3">#REF!</definedName>
    <definedName name="T.10" localSheetId="15">#REF!</definedName>
    <definedName name="T.10" localSheetId="7">#REF!</definedName>
    <definedName name="T.10">#REF!</definedName>
    <definedName name="T.11" localSheetId="3">#REF!</definedName>
    <definedName name="T.11" localSheetId="15">#REF!</definedName>
    <definedName name="T.11" localSheetId="7">#REF!</definedName>
    <definedName name="T.11">#REF!</definedName>
    <definedName name="T.12" localSheetId="3">#REF!</definedName>
    <definedName name="T.12" localSheetId="15">#REF!</definedName>
    <definedName name="T.12" localSheetId="7">#REF!</definedName>
    <definedName name="T.12">#REF!</definedName>
    <definedName name="T.13" localSheetId="3">#REF!</definedName>
    <definedName name="T.13" localSheetId="15">#REF!</definedName>
    <definedName name="T.13" localSheetId="7">#REF!</definedName>
    <definedName name="T.13">#REF!</definedName>
    <definedName name="T.14" localSheetId="3">#REF!</definedName>
    <definedName name="T.14" localSheetId="15">#REF!</definedName>
    <definedName name="T.14" localSheetId="7">#REF!</definedName>
    <definedName name="T.14">#REF!</definedName>
    <definedName name="T.15" localSheetId="3">#REF!</definedName>
    <definedName name="T.15" localSheetId="15">#REF!</definedName>
    <definedName name="T.15" localSheetId="7">#REF!</definedName>
    <definedName name="T.15">#REF!</definedName>
    <definedName name="T.2" localSheetId="3">#REF!</definedName>
    <definedName name="T.2" localSheetId="15">#REF!</definedName>
    <definedName name="T.2" localSheetId="7">#REF!</definedName>
    <definedName name="T.2">#REF!</definedName>
    <definedName name="T.3" localSheetId="3">#REF!</definedName>
    <definedName name="T.3" localSheetId="15">#REF!</definedName>
    <definedName name="T.3" localSheetId="7">#REF!</definedName>
    <definedName name="T.3">#REF!</definedName>
    <definedName name="T.301" localSheetId="15">#REF!</definedName>
    <definedName name="T.301">#REF!</definedName>
    <definedName name="T.302" localSheetId="15">#REF!</definedName>
    <definedName name="T.302">#REF!</definedName>
    <definedName name="T.303" localSheetId="15">#REF!</definedName>
    <definedName name="T.303">#REF!</definedName>
    <definedName name="T.311" localSheetId="15">#REF!</definedName>
    <definedName name="T.311">#REF!</definedName>
    <definedName name="T.312" localSheetId="15">#REF!</definedName>
    <definedName name="T.312">#REF!</definedName>
    <definedName name="T.313" localSheetId="15">#REF!</definedName>
    <definedName name="T.313">#REF!</definedName>
    <definedName name="T.314" localSheetId="15">#REF!</definedName>
    <definedName name="T.314">#REF!</definedName>
    <definedName name="T.315" localSheetId="4">[109]M.O.!#REF!</definedName>
    <definedName name="T.315" localSheetId="15">[109]M.O.!#REF!</definedName>
    <definedName name="T.315">[109]M.O.!#REF!</definedName>
    <definedName name="T.4" localSheetId="4">#REF!</definedName>
    <definedName name="T.4" localSheetId="3">#REF!</definedName>
    <definedName name="T.4" localSheetId="15">#REF!</definedName>
    <definedName name="T.4" localSheetId="7">#REF!</definedName>
    <definedName name="T.4" localSheetId="9">#REF!</definedName>
    <definedName name="T.4" localSheetId="8">#REF!</definedName>
    <definedName name="T.4">#REF!</definedName>
    <definedName name="T.401" localSheetId="4">#REF!</definedName>
    <definedName name="T.401" localSheetId="15">#REF!</definedName>
    <definedName name="T.401">#REF!</definedName>
    <definedName name="T.5" localSheetId="4">#REF!</definedName>
    <definedName name="T.5" localSheetId="3">#REF!</definedName>
    <definedName name="T.5" localSheetId="15">#REF!</definedName>
    <definedName name="T.5" localSheetId="7">#REF!</definedName>
    <definedName name="T.5">#REF!</definedName>
    <definedName name="T.501" localSheetId="15">#REF!</definedName>
    <definedName name="T.501">#REF!</definedName>
    <definedName name="T.511" localSheetId="15">#REF!</definedName>
    <definedName name="T.511">#REF!</definedName>
    <definedName name="T.512" localSheetId="15">#REF!</definedName>
    <definedName name="T.512">#REF!</definedName>
    <definedName name="T.6" localSheetId="3">#REF!</definedName>
    <definedName name="T.6" localSheetId="15">#REF!</definedName>
    <definedName name="T.6" localSheetId="7">#REF!</definedName>
    <definedName name="T.6">#REF!</definedName>
    <definedName name="T.601" localSheetId="15">#REF!</definedName>
    <definedName name="T.601">#REF!</definedName>
    <definedName name="T.602" localSheetId="15">#REF!</definedName>
    <definedName name="T.602">#REF!</definedName>
    <definedName name="T.603" localSheetId="15">#REF!</definedName>
    <definedName name="T.603">#REF!</definedName>
    <definedName name="T.604" localSheetId="15">#REF!</definedName>
    <definedName name="T.604">#REF!</definedName>
    <definedName name="T.605" localSheetId="15">#REF!</definedName>
    <definedName name="T.605">#REF!</definedName>
    <definedName name="T.606" localSheetId="15">#REF!</definedName>
    <definedName name="T.606">#REF!</definedName>
    <definedName name="T.607" localSheetId="15">#REF!</definedName>
    <definedName name="T.607">#REF!</definedName>
    <definedName name="T.608" localSheetId="15">#REF!</definedName>
    <definedName name="T.608">#REF!</definedName>
    <definedName name="T.609" localSheetId="15">#REF!</definedName>
    <definedName name="T.609">#REF!</definedName>
    <definedName name="T.610" localSheetId="15">#REF!</definedName>
    <definedName name="T.610">#REF!</definedName>
    <definedName name="T.7" localSheetId="3">#REF!</definedName>
    <definedName name="T.7" localSheetId="15">#REF!</definedName>
    <definedName name="T.7" localSheetId="7">#REF!</definedName>
    <definedName name="T.7">#REF!</definedName>
    <definedName name="T.701" localSheetId="15">#REF!</definedName>
    <definedName name="T.701">#REF!</definedName>
    <definedName name="T.702" localSheetId="15">#REF!</definedName>
    <definedName name="T.702">#REF!</definedName>
    <definedName name="T.8" localSheetId="3">#REF!</definedName>
    <definedName name="T.8" localSheetId="15">#REF!</definedName>
    <definedName name="T.8" localSheetId="7">#REF!</definedName>
    <definedName name="T.8">#REF!</definedName>
    <definedName name="T.801" localSheetId="15">#REF!</definedName>
    <definedName name="T.801">#REF!</definedName>
    <definedName name="T.9" localSheetId="3">#REF!</definedName>
    <definedName name="T.9" localSheetId="15">#REF!</definedName>
    <definedName name="T.9" localSheetId="7">#REF!</definedName>
    <definedName name="T.9">#REF!</definedName>
    <definedName name="T_25" localSheetId="4">#N/A</definedName>
    <definedName name="T_25" localSheetId="9">'Mem Calc Pontes'!T_25</definedName>
    <definedName name="T_25" localSheetId="8">'Mem. Calc.'!T_25</definedName>
    <definedName name="T_25">[0]!T_25</definedName>
    <definedName name="T_med">[216]Dados_Gerais!$C$17</definedName>
    <definedName name="TA">#REF!</definedName>
    <definedName name="TAB" localSheetId="4">'[398]PPV revisão_13.02.08'!$A$6:$AG$165</definedName>
    <definedName name="TAB">'[398]PPV revisão_13.02.08'!$A$6:$AG$165</definedName>
    <definedName name="Tab_Serv." localSheetId="4">#REF!</definedName>
    <definedName name="Tab_Serv." localSheetId="15">#REF!</definedName>
    <definedName name="Tab_Serv." localSheetId="9">#REF!</definedName>
    <definedName name="Tab_Serv." localSheetId="8">#REF!</definedName>
    <definedName name="Tab_Serv.">#REF!</definedName>
    <definedName name="Tab_Serviços" localSheetId="4">#REF!</definedName>
    <definedName name="Tab_Serviços" localSheetId="15">#REF!</definedName>
    <definedName name="Tab_Serviços" localSheetId="9">#REF!</definedName>
    <definedName name="Tab_Serviços" localSheetId="8">#REF!</definedName>
    <definedName name="Tab_Serviços">#REF!</definedName>
    <definedName name="tab092003_1">0</definedName>
    <definedName name="tab092003_10">0</definedName>
    <definedName name="tab092003_11">0</definedName>
    <definedName name="tab092003_12">0</definedName>
    <definedName name="tab092003_13">0</definedName>
    <definedName name="tab092003_14">0</definedName>
    <definedName name="tab092003_15">0</definedName>
    <definedName name="tab092003_16">0</definedName>
    <definedName name="tab092003_17">0</definedName>
    <definedName name="tab092003_18">0</definedName>
    <definedName name="tab092003_19">0</definedName>
    <definedName name="tab092003_2">0</definedName>
    <definedName name="tab092003_20">0</definedName>
    <definedName name="tab092003_21">0</definedName>
    <definedName name="tab092003_22">0</definedName>
    <definedName name="tab092003_23">0</definedName>
    <definedName name="tab092003_24">0</definedName>
    <definedName name="tab092003_25">0</definedName>
    <definedName name="tab092003_26">0</definedName>
    <definedName name="tab092003_27">0</definedName>
    <definedName name="tab092003_28">0</definedName>
    <definedName name="tab092003_3">0</definedName>
    <definedName name="tab092003_4">0</definedName>
    <definedName name="tab092003_5">0</definedName>
    <definedName name="tab092003_6">0</definedName>
    <definedName name="tab092003_7">0</definedName>
    <definedName name="tab092003_8">0</definedName>
    <definedName name="tab092003_9">0</definedName>
    <definedName name="TABEL.OAE.COMPL." localSheetId="4">#REF!</definedName>
    <definedName name="TABEL.OAE.COMPL." localSheetId="3">#REF!</definedName>
    <definedName name="TABEL.OAE.COMPL." localSheetId="15">#REF!</definedName>
    <definedName name="TABEL.OAE.COMPL." localSheetId="7">#REF!</definedName>
    <definedName name="TABEL.OAE.COMPL." localSheetId="8">#REF!</definedName>
    <definedName name="TABEL.OAE.COMPL.">#REF!</definedName>
    <definedName name="TABEL.PREÇOS" localSheetId="4">#REF!</definedName>
    <definedName name="TABEL.PREÇOS" localSheetId="3">[88]TERRAPLENAGEM!#REF!</definedName>
    <definedName name="TABEL.PREÇOS" localSheetId="15">#REF!</definedName>
    <definedName name="TABEL.PREÇOS" localSheetId="7">#REF!</definedName>
    <definedName name="TABEL.PREÇOS" localSheetId="9">#REF!</definedName>
    <definedName name="TABEL.PREÇOS" localSheetId="8">#REF!</definedName>
    <definedName name="TABEL.PREÇOS">[89]TERRAPLENAGEM!#REF!</definedName>
    <definedName name="Tabela" localSheetId="4">"$#REF!.$B$32"</definedName>
    <definedName name="Tabela" localSheetId="15">#REF!</definedName>
    <definedName name="TABELA" localSheetId="21">[157]RELATÓRIO!$Y$10:$AC$128</definedName>
    <definedName name="Tabela" localSheetId="9">#REF!</definedName>
    <definedName name="Tabela" localSheetId="8">#REF!</definedName>
    <definedName name="Tabela">#REF!</definedName>
    <definedName name="tabela_1">0</definedName>
    <definedName name="tabela_10">0</definedName>
    <definedName name="TABELA_11" localSheetId="4">#REF!</definedName>
    <definedName name="TABELA_11" localSheetId="15">#REF!</definedName>
    <definedName name="TABELA_11" localSheetId="9">#REF!</definedName>
    <definedName name="TABELA_11" localSheetId="8">#REF!</definedName>
    <definedName name="TABELA_11">#REF!</definedName>
    <definedName name="tabela_12">0</definedName>
    <definedName name="tabela_13">0</definedName>
    <definedName name="tabela_14">0</definedName>
    <definedName name="tabela_15">0</definedName>
    <definedName name="tabela_16">0</definedName>
    <definedName name="tabela_17">0</definedName>
    <definedName name="tabela_18">0</definedName>
    <definedName name="tabela_19">0</definedName>
    <definedName name="tabela_2">0</definedName>
    <definedName name="tabela_20">0</definedName>
    <definedName name="tabela_21">0</definedName>
    <definedName name="tabela_22">0</definedName>
    <definedName name="tabela_23">0</definedName>
    <definedName name="tabela_24">0</definedName>
    <definedName name="tabela_25">0</definedName>
    <definedName name="tabela_26">0</definedName>
    <definedName name="tabela_27">0</definedName>
    <definedName name="tabela_28">0</definedName>
    <definedName name="tabela_29">0</definedName>
    <definedName name="tabela_3">0</definedName>
    <definedName name="tabela_30">0</definedName>
    <definedName name="tabela_31">0</definedName>
    <definedName name="tabela_32">0</definedName>
    <definedName name="tabela_33">0</definedName>
    <definedName name="tabela_34">0</definedName>
    <definedName name="tabela_35">0</definedName>
    <definedName name="tabela_36">0</definedName>
    <definedName name="tabela_37">0</definedName>
    <definedName name="tabela_38">0</definedName>
    <definedName name="tabela_39">0</definedName>
    <definedName name="tabela_4">0</definedName>
    <definedName name="tabela_40">0</definedName>
    <definedName name="tabela_41">0</definedName>
    <definedName name="tabela_42">0</definedName>
    <definedName name="tabela_43">0</definedName>
    <definedName name="tabela_44">0</definedName>
    <definedName name="tabela_45">0</definedName>
    <definedName name="tabela_46">0</definedName>
    <definedName name="tabela_47">0</definedName>
    <definedName name="tabela_48">0</definedName>
    <definedName name="tabela_49">0</definedName>
    <definedName name="tabela_5">0</definedName>
    <definedName name="tabela_50">0</definedName>
    <definedName name="tabela_51">0</definedName>
    <definedName name="tabela_52">0</definedName>
    <definedName name="tabela_53">0</definedName>
    <definedName name="tabela_54">0</definedName>
    <definedName name="tabela_55">0</definedName>
    <definedName name="tabela_56">0</definedName>
    <definedName name="tabela_57">0</definedName>
    <definedName name="tabela_58">0</definedName>
    <definedName name="tabela_59">0</definedName>
    <definedName name="tabela_6">0</definedName>
    <definedName name="tabela_60">0</definedName>
    <definedName name="tabela_7">0</definedName>
    <definedName name="tabela_8">0</definedName>
    <definedName name="tabela_9">0</definedName>
    <definedName name="tabela_de_mão_de_obra" localSheetId="21">[157]RELATÓRIO!$A$2:$C$16</definedName>
    <definedName name="tabela_de_mão_de_obra">'[384]Mão de obra'!$A$2:$C$16</definedName>
    <definedName name="tabela_de_mão_de_obra_11" localSheetId="4">'[144]Mão de obra'!$A$2:$C$16</definedName>
    <definedName name="tabela_de_mão_de_obra_11">'[144]Mão de obra'!$A$2:$C$16</definedName>
    <definedName name="tabela_de_materiais" localSheetId="21">[157]RELATÓRIO!$A$1:$D$188</definedName>
    <definedName name="tabela_de_materiais">[384]Material!$A$1:$D$188</definedName>
    <definedName name="tabela_de_materiais_11" localSheetId="4">[144]Material!$A$1:$D$188</definedName>
    <definedName name="tabela_de_materiais_11">[144]Material!$A$1:$D$188</definedName>
    <definedName name="TABELA_MOD" localSheetId="4">[228]MO!$H$2:$AQ$75</definedName>
    <definedName name="TABELA_MOD">[228]MO!$H$2:$AQ$75</definedName>
    <definedName name="TABELA1" localSheetId="4">#REF!</definedName>
    <definedName name="TABELA1" localSheetId="15">#REF!</definedName>
    <definedName name="TABELA1" localSheetId="9">#REF!</definedName>
    <definedName name="TABELA1" localSheetId="8">#REF!</definedName>
    <definedName name="TABELA1">#REF!</definedName>
    <definedName name="tabela2000" localSheetId="4">'[399]Tabela Abril 2000'!$B$4:$N$641</definedName>
    <definedName name="tabela2000" localSheetId="21">'[400]Tabela Abril 2000'!$B$4:$N$641</definedName>
    <definedName name="tabela2000">'[399]Tabela Abril 2000'!$B$4:$N$641</definedName>
    <definedName name="TabelaConsol" localSheetId="4">#REF!</definedName>
    <definedName name="TabelaConsol" localSheetId="15">#REF!</definedName>
    <definedName name="TabelaConsol" localSheetId="9">#REF!</definedName>
    <definedName name="TabelaConsol" localSheetId="8">#REF!</definedName>
    <definedName name="TabelaConsol">#REF!</definedName>
    <definedName name="TabelaDistribuiçãoDeMassas" localSheetId="4">#REF!</definedName>
    <definedName name="TabelaDistribuiçãoDeMassas" localSheetId="15">#REF!</definedName>
    <definedName name="TabelaDistribuiçãoDeMassas" localSheetId="9">#REF!</definedName>
    <definedName name="TabelaDistribuiçãoDeMassas" localSheetId="8">#REF!</definedName>
    <definedName name="TabelaDistribuiçãoDeMassas">#REF!</definedName>
    <definedName name="TABELANOVA" localSheetId="4">#REF!</definedName>
    <definedName name="TABELANOVA" localSheetId="3">#REF!</definedName>
    <definedName name="TABELANOVA" localSheetId="15">#REF!</definedName>
    <definedName name="TABELANOVA" localSheetId="7">#REF!</definedName>
    <definedName name="TABELANOVA" localSheetId="8">#REF!</definedName>
    <definedName name="TABELANOVA">#REF!</definedName>
    <definedName name="TabelaSicro" localSheetId="15">#REF!</definedName>
    <definedName name="TabelaSicro">#REF!</definedName>
    <definedName name="TableName">"Dummy"</definedName>
    <definedName name="TABMAT" localSheetId="15">#REF!</definedName>
    <definedName name="TABMAT">#REF!</definedName>
    <definedName name="TABREC" localSheetId="21">#REF!</definedName>
    <definedName name="TABREC">#REF!</definedName>
    <definedName name="tabserv" localSheetId="15">#REF!</definedName>
    <definedName name="tabserv">#REF!</definedName>
    <definedName name="TABUA" localSheetId="4">[54]DADOS!$C$20</definedName>
    <definedName name="TABUA">[55]DADOS!$C$20</definedName>
    <definedName name="Tachas" localSheetId="4" hidden="1">{#N/A,#N/A,TRUE,"Plan1"}</definedName>
    <definedName name="Tachas" localSheetId="21" hidden="1">{#N/A,#N/A,TRUE,"Plan1"}</definedName>
    <definedName name="Tachas" localSheetId="9" hidden="1">{#N/A,#N/A,TRUE,"Plan1"}</definedName>
    <definedName name="Tachas" localSheetId="8" hidden="1">{#N/A,#N/A,TRUE,"Plan1"}</definedName>
    <definedName name="Tachas" hidden="1">{#N/A,#N/A,TRUE,"Plan1"}</definedName>
    <definedName name="Tachas_1" hidden="1">{#N/A,#N/A,TRUE,"Plan1"}</definedName>
    <definedName name="tachinhas" localSheetId="4">#REF!</definedName>
    <definedName name="tachinhas" localSheetId="15">#REF!</definedName>
    <definedName name="tachinhas" localSheetId="21">#REF!</definedName>
    <definedName name="tachinhas" localSheetId="9">#REF!</definedName>
    <definedName name="tachinhas" localSheetId="8">#REF!</definedName>
    <definedName name="tachinhas">#REF!</definedName>
    <definedName name="tachões" localSheetId="4">#REF!</definedName>
    <definedName name="tachões" localSheetId="15">#REF!</definedName>
    <definedName name="tachões" localSheetId="21">#REF!</definedName>
    <definedName name="tachões" localSheetId="9">#REF!</definedName>
    <definedName name="tachões" localSheetId="8">#REF!</definedName>
    <definedName name="tachões">#REF!</definedName>
    <definedName name="TANQUE" localSheetId="16">NÃO.DISP()</definedName>
    <definedName name="TANQUE" localSheetId="3">NÃO.DISP()</definedName>
    <definedName name="TANQUE" localSheetId="18">NÃO.DISP()</definedName>
    <definedName name="TANQUE" localSheetId="19">NÃO.DISP()</definedName>
    <definedName name="TANQUE" localSheetId="20">NÃO.DISP()</definedName>
    <definedName name="TANQUE" localSheetId="17">NÃO.DISP()</definedName>
    <definedName name="TANQUE">NÃO.DISP()</definedName>
    <definedName name="TAPABURACO" localSheetId="4">#REF!</definedName>
    <definedName name="TAPABURACO" localSheetId="15">#REF!</definedName>
    <definedName name="TAPABURACO" localSheetId="9">#REF!</definedName>
    <definedName name="TAPABURACO" localSheetId="8">#REF!</definedName>
    <definedName name="TAPABURACO">#REF!</definedName>
    <definedName name="TAPABURACO_11" localSheetId="4">#REF!</definedName>
    <definedName name="TAPABURACO_11" localSheetId="15">#REF!</definedName>
    <definedName name="TAPABURACO_11" localSheetId="9">#REF!</definedName>
    <definedName name="TAPABURACO_11" localSheetId="8">#REF!</definedName>
    <definedName name="TAPABURACO_11">#REF!</definedName>
    <definedName name="TAPABURACO_7" localSheetId="4">#REF!</definedName>
    <definedName name="TAPABURACO_7" localSheetId="15">#REF!</definedName>
    <definedName name="TAPABURACO_7" localSheetId="9">#REF!</definedName>
    <definedName name="TAPABURACO_7" localSheetId="8">#REF!</definedName>
    <definedName name="TAPABURACO_7">#REF!</definedName>
    <definedName name="TAPABURACO_7_11" localSheetId="15">#REF!</definedName>
    <definedName name="TAPABURACO_7_11">#REF!</definedName>
    <definedName name="TAPABURACOREST" localSheetId="15">#REF!</definedName>
    <definedName name="TAPABURACOREST">#REF!</definedName>
    <definedName name="TAPABURACOREST_11" localSheetId="15">#REF!</definedName>
    <definedName name="TAPABURACOREST_11">#REF!</definedName>
    <definedName name="TAPABURFPIL" localSheetId="15">#REF!</definedName>
    <definedName name="TAPABURFPIL">#REF!</definedName>
    <definedName name="TAPABURMAN" localSheetId="15">#REF!</definedName>
    <definedName name="TAPABURMAN">#REF!</definedName>
    <definedName name="TAPABURMAN_11" localSheetId="15">#REF!</definedName>
    <definedName name="TAPABURMAN_11">#REF!</definedName>
    <definedName name="TAPABURMANALT" localSheetId="4">[283]Adequação!$G$55</definedName>
    <definedName name="TAPABURMANALT">[283]Adequação!$G$55</definedName>
    <definedName name="TAPABURMBUFMAN" localSheetId="4">'[165]Memorial II (MAT BET)'!$F$30</definedName>
    <definedName name="TAPABURMBUFMAN">'[165]Memorial II (MAT BET)'!$F$30</definedName>
    <definedName name="TAPABURMBUQMAN" localSheetId="4">'[165]Memorial II (MAT BET)'!$F$17</definedName>
    <definedName name="TAPABURMBUQMAN">'[165]Memorial II (MAT BET)'!$F$17</definedName>
    <definedName name="TAPABURMBUQPIL" localSheetId="4">#REF!</definedName>
    <definedName name="TAPABURMBUQPIL" localSheetId="15">#REF!</definedName>
    <definedName name="TAPABURMBUQPIL" localSheetId="9">#REF!</definedName>
    <definedName name="TAPABURMBUQPIL" localSheetId="8">#REF!</definedName>
    <definedName name="TAPABURMBUQPIL">#REF!</definedName>
    <definedName name="taxa_cap" localSheetId="4">#REF!</definedName>
    <definedName name="taxa_cap" localSheetId="15">#REF!</definedName>
    <definedName name="taxa_cap" localSheetId="21">#REF!</definedName>
    <definedName name="taxa_cap" localSheetId="9">#REF!</definedName>
    <definedName name="taxa_cap" localSheetId="8">#REF!</definedName>
    <definedName name="taxa_cap">#REF!</definedName>
    <definedName name="TaxaJuros" localSheetId="4">#REF!</definedName>
    <definedName name="TaxaJuros" localSheetId="15">#REF!</definedName>
    <definedName name="TaxaJuros" localSheetId="9">#REF!</definedName>
    <definedName name="TaxaJuros" localSheetId="8">#REF!</definedName>
    <definedName name="TaxaJuros">#REF!</definedName>
    <definedName name="TB" localSheetId="4">[150]SERVIÇOS!$G$11</definedName>
    <definedName name="TB" localSheetId="21">#REF!</definedName>
    <definedName name="TB">'[72]SERVIÇOS digitado'!$G$11</definedName>
    <definedName name="TB_13">[150]SERVIÇOS!$G$11</definedName>
    <definedName name="TB_39">[150]SERVIÇOS!$G$11</definedName>
    <definedName name="TB_6">[150]SERVIÇOS!$G$11</definedName>
    <definedName name="TB10_11" localSheetId="4">[70]TLMB!#REF!</definedName>
    <definedName name="TB10_11" localSheetId="15">[70]TLMB!#REF!</definedName>
    <definedName name="TB10_11" localSheetId="9">[70]TLMB!#REF!</definedName>
    <definedName name="TB10_11" localSheetId="8">[70]TLMB!#REF!</definedName>
    <definedName name="TB10_11">[70]TLMB!#REF!</definedName>
    <definedName name="tb1dia">"$#REF!.$A$15"</definedName>
    <definedName name="tb1kmf">"$#REF!.$D$15"</definedName>
    <definedName name="tb1kmi">"$#REF!.$C$15"</definedName>
    <definedName name="tb1peso">"$#REF!.$E$15"</definedName>
    <definedName name="tb97_11" localSheetId="4">#REF!</definedName>
    <definedName name="tb97_11" localSheetId="15">#REF!</definedName>
    <definedName name="tb97_11" localSheetId="9">#REF!</definedName>
    <definedName name="tb97_11" localSheetId="8">#REF!</definedName>
    <definedName name="tb97_11">#REF!</definedName>
    <definedName name="TBA" localSheetId="4">'[72]SERVIÇOS digitado'!#REF!</definedName>
    <definedName name="TBA" localSheetId="15">'[72]SERVIÇOS digitado'!#REF!</definedName>
    <definedName name="TBA" localSheetId="9">'[72]SERVIÇOS digitado'!#REF!</definedName>
    <definedName name="TBA" localSheetId="8">'[72]SERVIÇOS digitado'!#REF!</definedName>
    <definedName name="TBA">'[72]SERVIÇOS digitado'!#REF!</definedName>
    <definedName name="tbcbuqm">"$#REF!.$R$56"</definedName>
    <definedName name="tbpmf">"$#REF!.$R$55"</definedName>
    <definedName name="TBT" localSheetId="4">'[72]SERVIÇOS digitado'!#REF!</definedName>
    <definedName name="TBT" localSheetId="15">'[72]SERVIÇOS digitado'!#REF!</definedName>
    <definedName name="TBT" localSheetId="9">'[72]SERVIÇOS digitado'!#REF!</definedName>
    <definedName name="TBT" localSheetId="8">'[72]SERVIÇOS digitado'!#REF!</definedName>
    <definedName name="TBT">'[72]SERVIÇOS digitado'!#REF!</definedName>
    <definedName name="tbtransp1">"$#REF!.$H$15"</definedName>
    <definedName name="tbtransptotal">"$#REF!.$H$56"</definedName>
    <definedName name="tbtransptotalf">"$#REF!.$H$55"</definedName>
    <definedName name="TBW">"$#REF!.$E$33"</definedName>
    <definedName name="tbw97_11" localSheetId="4">#REF!</definedName>
    <definedName name="tbw97_11" localSheetId="15">#REF!</definedName>
    <definedName name="tbw97_11" localSheetId="9">#REF!</definedName>
    <definedName name="tbw97_11" localSheetId="8">#REF!</definedName>
    <definedName name="tbw97_11">#REF!</definedName>
    <definedName name="TBWA">"$#REF!.$E$32"</definedName>
    <definedName name="TBWA_11" localSheetId="4">#REF!</definedName>
    <definedName name="TBWA_11" localSheetId="15">#REF!</definedName>
    <definedName name="TBWA_11" localSheetId="9">#REF!</definedName>
    <definedName name="TBWA_11" localSheetId="8">#REF!</definedName>
    <definedName name="TBWA_11">#REF!</definedName>
    <definedName name="TCAP20RP" localSheetId="4">#REF!</definedName>
    <definedName name="TCAP20RP" localSheetId="15">#REF!</definedName>
    <definedName name="TCAP20RP" localSheetId="9">#REF!</definedName>
    <definedName name="TCAP20RP" localSheetId="8">#REF!</definedName>
    <definedName name="TCAP20RP">#REF!</definedName>
    <definedName name="TCAP20RPMA" localSheetId="4">[98]ROSTO!#REF!</definedName>
    <definedName name="TCAP20RPMA" localSheetId="15">[98]ROSTO!#REF!</definedName>
    <definedName name="TCAP20RPMA" localSheetId="9">[98]ROSTO!#REF!</definedName>
    <definedName name="TCAP20RPMA" localSheetId="8">[98]ROSTO!#REF!</definedName>
    <definedName name="TCAP20RPMA">[98]ROSTO!#REF!</definedName>
    <definedName name="TCAP20RPTA" localSheetId="4">#REF!</definedName>
    <definedName name="TCAP20RPTA" localSheetId="15">#REF!</definedName>
    <definedName name="TCAP20RPTA" localSheetId="9">#REF!</definedName>
    <definedName name="TCAP20RPTA" localSheetId="8">#REF!</definedName>
    <definedName name="TCAP20RPTA">#REF!</definedName>
    <definedName name="TCAP50" localSheetId="4">'[85]Mat. Bet.'!$E$22</definedName>
    <definedName name="TCAP50">'[86]Mat. Bet.'!$E$22</definedName>
    <definedName name="TCAP50SJ" localSheetId="4">'[85]Mat. Bet.'!$E$24</definedName>
    <definedName name="TCAP50SJ">'[86]Mat. Bet.'!$E$24</definedName>
    <definedName name="TCAPPA" localSheetId="4">#REF!</definedName>
    <definedName name="TCAPPA" localSheetId="15">#REF!</definedName>
    <definedName name="TCAPPA" localSheetId="9">#REF!</definedName>
    <definedName name="TCAPPA" localSheetId="8">#REF!</definedName>
    <definedName name="TCAPPA">#REF!</definedName>
    <definedName name="TCAPPAMA" localSheetId="4">[98]ROSTO!#REF!</definedName>
    <definedName name="TCAPPAMA" localSheetId="15">[98]ROSTO!#REF!</definedName>
    <definedName name="TCAPPAMA" localSheetId="9">[98]ROSTO!#REF!</definedName>
    <definedName name="TCAPPAMA" localSheetId="8">[98]ROSTO!#REF!</definedName>
    <definedName name="TCAPPAMA">[98]ROSTO!#REF!</definedName>
    <definedName name="TCAPPATA" localSheetId="4">#REF!</definedName>
    <definedName name="TCAPPATA" localSheetId="15">#REF!</definedName>
    <definedName name="TCAPPATA" localSheetId="9">#REF!</definedName>
    <definedName name="TCAPPATA" localSheetId="8">#REF!</definedName>
    <definedName name="TCAPPATA">#REF!</definedName>
    <definedName name="TCAPRS" localSheetId="4">#REF!</definedName>
    <definedName name="TCAPRS" localSheetId="15">#REF!</definedName>
    <definedName name="TCAPRS" localSheetId="9">#REF!</definedName>
    <definedName name="TCAPRS" localSheetId="8">#REF!</definedName>
    <definedName name="TCAPRS">#REF!</definedName>
    <definedName name="TCAPRSMA" localSheetId="4">[98]ROSTO!#REF!</definedName>
    <definedName name="TCAPRSMA" localSheetId="15">[98]ROSTO!#REF!</definedName>
    <definedName name="TCAPRSMA" localSheetId="9">[98]ROSTO!#REF!</definedName>
    <definedName name="TCAPRSMA" localSheetId="8">[98]ROSTO!#REF!</definedName>
    <definedName name="TCAPRSMA">[98]ROSTO!#REF!</definedName>
    <definedName name="TCAPRSTA" localSheetId="4">#REF!</definedName>
    <definedName name="TCAPRSTA" localSheetId="15">#REF!</definedName>
    <definedName name="TCAPRSTA" localSheetId="9">#REF!</definedName>
    <definedName name="TCAPRSTA" localSheetId="8">#REF!</definedName>
    <definedName name="TCAPRSTA">#REF!</definedName>
    <definedName name="TCAR">[401]TCC4!$I$30</definedName>
    <definedName name="TCB">"$#REF!.$G$31"</definedName>
    <definedName name="TCB10M3">"$#REF!.$K$#REF!"</definedName>
    <definedName name="TCB10M3RP" localSheetId="4">[283]Transp!$L$165</definedName>
    <definedName name="TCB10M3RP">[283]Transp!$L$165</definedName>
    <definedName name="TCB4_11" localSheetId="4">#REF!</definedName>
    <definedName name="TCB4_11" localSheetId="15">#REF!</definedName>
    <definedName name="TCB4_11" localSheetId="9">#REF!</definedName>
    <definedName name="TCB4_11" localSheetId="8">#REF!</definedName>
    <definedName name="TCB4_11">#REF!</definedName>
    <definedName name="TCB5M3">"$#REF!.$J$32"</definedName>
    <definedName name="TCB5M3_11" localSheetId="4">#REF!</definedName>
    <definedName name="TCB5M3_11" localSheetId="15">#REF!</definedName>
    <definedName name="TCB5M3_11" localSheetId="9">#REF!</definedName>
    <definedName name="TCB5M3_11" localSheetId="8">#REF!</definedName>
    <definedName name="TCB5M3_11">#REF!</definedName>
    <definedName name="TCBMBUQ">"$#REF!.$K$32"</definedName>
    <definedName name="TCBMBUQ_11" localSheetId="4">#REF!</definedName>
    <definedName name="TCBMBUQ_11" localSheetId="15">#REF!</definedName>
    <definedName name="TCBMBUQ_11" localSheetId="9">#REF!</definedName>
    <definedName name="TCBMBUQ_11" localSheetId="8">#REF!</definedName>
    <definedName name="TCBMBUQ_11">#REF!</definedName>
    <definedName name="TCBR158">[401]TCB5!$I$79</definedName>
    <definedName name="TCBRPFMAN" localSheetId="4">#REF!</definedName>
    <definedName name="TCBRPFMAN" localSheetId="15">#REF!</definedName>
    <definedName name="TCBRPFMAN" localSheetId="9">#REF!</definedName>
    <definedName name="TCBRPFMAN" localSheetId="8">#REF!</definedName>
    <definedName name="TCBRPFMAN">#REF!</definedName>
    <definedName name="TCBRPFMAN_11" localSheetId="4">#REF!</definedName>
    <definedName name="TCBRPFMAN_11" localSheetId="15">#REF!</definedName>
    <definedName name="TCBRPFMAN_11" localSheetId="9">#REF!</definedName>
    <definedName name="TCBRPFMAN_11" localSheetId="8">#REF!</definedName>
    <definedName name="TCBRPFMAN_11">#REF!</definedName>
    <definedName name="TCBTBFMAN" localSheetId="15">#REF!</definedName>
    <definedName name="TCBTBFMAN">#REF!</definedName>
    <definedName name="TCBTBFMAN_11" localSheetId="15">#REF!</definedName>
    <definedName name="TCBTBFMAN_11">#REF!</definedName>
    <definedName name="TCBW">"$#REF!.$G$33"</definedName>
    <definedName name="TCBWA">"$#REF!.$G$32"</definedName>
    <definedName name="TCBWA_11" localSheetId="4">#REF!</definedName>
    <definedName name="TCBWA_11" localSheetId="15">#REF!</definedName>
    <definedName name="TCBWA_11" localSheetId="9">#REF!</definedName>
    <definedName name="TCBWA_11" localSheetId="8">#REF!</definedName>
    <definedName name="TCBWA_11">#REF!</definedName>
    <definedName name="tcc" localSheetId="4">"$#REF!.$G$44"</definedName>
    <definedName name="tcc">[402]TCC4!$I$25</definedName>
    <definedName name="TCC_11" localSheetId="4">#REF!</definedName>
    <definedName name="TCC_11" localSheetId="15">#REF!</definedName>
    <definedName name="TCC_11" localSheetId="9">#REF!</definedName>
    <definedName name="TCC_11" localSheetId="8">#REF!</definedName>
    <definedName name="TCC_11">#REF!</definedName>
    <definedName name="TCC4_11" localSheetId="4">#REF!</definedName>
    <definedName name="TCC4_11" localSheetId="15">#REF!</definedName>
    <definedName name="TCC4_11" localSheetId="9">#REF!</definedName>
    <definedName name="TCC4_11" localSheetId="8">#REF!</definedName>
    <definedName name="TCC4_11">#REF!</definedName>
    <definedName name="TCC4T">#REF!</definedName>
    <definedName name="TCC4TCONCR">"$#REF!.$I$32"</definedName>
    <definedName name="TCC4TCONCR_11" localSheetId="4">#REF!</definedName>
    <definedName name="TCC4TCONCR_11" localSheetId="15">#REF!</definedName>
    <definedName name="TCC4TCONCR_11" localSheetId="9">#REF!</definedName>
    <definedName name="TCC4TCONCR_11" localSheetId="8">#REF!</definedName>
    <definedName name="TCC4TCONCR_11">#REF!</definedName>
    <definedName name="TCC4TFORMA">"$#REF!.$H$31"</definedName>
    <definedName name="TCCBRMZ">"$#REF!.$M$28"</definedName>
    <definedName name="TCCBRMZ_11" localSheetId="4">#REF!</definedName>
    <definedName name="TCCBRMZ_11" localSheetId="15">#REF!</definedName>
    <definedName name="TCCBRMZ_11" localSheetId="9">#REF!</definedName>
    <definedName name="TCCBRMZ_11" localSheetId="8">#REF!</definedName>
    <definedName name="TCCBRMZ_11">#REF!</definedName>
    <definedName name="TCCW">"$#REF!.$G$46"</definedName>
    <definedName name="TCCW_11" localSheetId="4">#REF!</definedName>
    <definedName name="TCCW_11" localSheetId="15">#REF!</definedName>
    <definedName name="TCCW_11" localSheetId="9">#REF!</definedName>
    <definedName name="TCCW_11" localSheetId="8">#REF!</definedName>
    <definedName name="TCCW_11">#REF!</definedName>
    <definedName name="TCCWA">"$#REF!.$G$45"</definedName>
    <definedName name="TCCWA_11" localSheetId="4">#REF!</definedName>
    <definedName name="TCCWA_11" localSheetId="15">#REF!</definedName>
    <definedName name="TCCWA_11" localSheetId="9">#REF!</definedName>
    <definedName name="TCCWA_11" localSheetId="8">#REF!</definedName>
    <definedName name="TCCWA_11">#REF!</definedName>
    <definedName name="TCM30RP" localSheetId="4">#REF!</definedName>
    <definedName name="TCM30RP" localSheetId="15">#REF!</definedName>
    <definedName name="TCM30RP" localSheetId="9">#REF!</definedName>
    <definedName name="TCM30RP" localSheetId="8">#REF!</definedName>
    <definedName name="TCM30RP">#REF!</definedName>
    <definedName name="TCM30RPMA" localSheetId="4">[98]ROSTO!#REF!</definedName>
    <definedName name="TCM30RPMA" localSheetId="15">[98]ROSTO!#REF!</definedName>
    <definedName name="TCM30RPMA" localSheetId="9">[98]ROSTO!#REF!</definedName>
    <definedName name="TCM30RPMA" localSheetId="8">[98]ROSTO!#REF!</definedName>
    <definedName name="TCM30RPMA">[98]ROSTO!#REF!</definedName>
    <definedName name="TCM30RPTA" localSheetId="4">#REF!</definedName>
    <definedName name="TCM30RPTA" localSheetId="15">#REF!</definedName>
    <definedName name="TCM30RPTA" localSheetId="9">#REF!</definedName>
    <definedName name="TCM30RPTA" localSheetId="8">#REF!</definedName>
    <definedName name="TCM30RPTA">#REF!</definedName>
    <definedName name="TCM30SJ" localSheetId="4">'[85]Mat. Bet.'!$F$27</definedName>
    <definedName name="TCM30SJ">'[86]Mat. Bet.'!$F$27</definedName>
    <definedName name="TD">#REF!</definedName>
    <definedName name="TE">#REF!</definedName>
    <definedName name="TEA">#REF!</definedName>
    <definedName name="TEB">"$#REF!.$G$16"</definedName>
    <definedName name="TEB_11" localSheetId="4">#REF!</definedName>
    <definedName name="TEB_11" localSheetId="15">#REF!</definedName>
    <definedName name="TEB_11" localSheetId="9">#REF!</definedName>
    <definedName name="TEB_11" localSheetId="8">#REF!</definedName>
    <definedName name="TEB_11">#REF!</definedName>
    <definedName name="TEB4_11" localSheetId="4">#REF!</definedName>
    <definedName name="TEB4_11" localSheetId="15">#REF!</definedName>
    <definedName name="TEB4_11" localSheetId="9">#REF!</definedName>
    <definedName name="TEB4_11" localSheetId="8">#REF!</definedName>
    <definedName name="TEB4_11">#REF!</definedName>
    <definedName name="TEBW">"$#REF!.$G$18"</definedName>
    <definedName name="TEBW_11" localSheetId="4">#REF!</definedName>
    <definedName name="TEBW_11" localSheetId="15">#REF!</definedName>
    <definedName name="TEBW_11" localSheetId="9">#REF!</definedName>
    <definedName name="TEBW_11" localSheetId="8">#REF!</definedName>
    <definedName name="TEBW_11">#REF!</definedName>
    <definedName name="TEBWA">"$#REF!.$G$17"</definedName>
    <definedName name="TEBWA_11" localSheetId="4">#REF!</definedName>
    <definedName name="TEBWA_11" localSheetId="15">#REF!</definedName>
    <definedName name="TEBWA_11" localSheetId="9">#REF!</definedName>
    <definedName name="TEBWA_11" localSheetId="8">#REF!</definedName>
    <definedName name="TEBWA_11">#REF!</definedName>
    <definedName name="TECD">"$#REF!.$K$39"</definedName>
    <definedName name="TECD_11" localSheetId="4">#REF!</definedName>
    <definedName name="TECD_11" localSheetId="15">#REF!</definedName>
    <definedName name="TECD_11" localSheetId="9">#REF!</definedName>
    <definedName name="TECD_11" localSheetId="8">#REF!</definedName>
    <definedName name="TECD_11">#REF!</definedName>
    <definedName name="TECD97">"$#REF!.$K$80"</definedName>
    <definedName name="TECD97_11" localSheetId="4">#REF!</definedName>
    <definedName name="TECD97_11" localSheetId="15">#REF!</definedName>
    <definedName name="TECD97_11" localSheetId="9">#REF!</definedName>
    <definedName name="TECD97_11" localSheetId="8">#REF!</definedName>
    <definedName name="TECD97_11">#REF!</definedName>
    <definedName name="TECNICA" localSheetId="4">#REF!</definedName>
    <definedName name="TECNICA" localSheetId="15">#REF!</definedName>
    <definedName name="TECNICA" localSheetId="9">#REF!</definedName>
    <definedName name="TECNICA" localSheetId="8">#REF!</definedName>
    <definedName name="TECNICA">#REF!</definedName>
    <definedName name="TEMUL_ASF" localSheetId="4">#REF!</definedName>
    <definedName name="TEMUL_ASF" localSheetId="15">#REF!</definedName>
    <definedName name="TEMUL_ASF" localSheetId="9">#REF!</definedName>
    <definedName name="TEMUL_ASF" localSheetId="8">#REF!</definedName>
    <definedName name="TEMUL_ASF">#REF!</definedName>
    <definedName name="TEMUL_ASF_MA" localSheetId="4">[98]ROSTO!#REF!</definedName>
    <definedName name="TEMUL_ASF_MA" localSheetId="15">[98]ROSTO!#REF!</definedName>
    <definedName name="TEMUL_ASF_MA" localSheetId="9">[98]ROSTO!#REF!</definedName>
    <definedName name="TEMUL_ASF_MA" localSheetId="8">[98]ROSTO!#REF!</definedName>
    <definedName name="TEMUL_ASF_MA">[98]ROSTO!#REF!</definedName>
    <definedName name="TEMUL_ASF_TA" localSheetId="4">#REF!</definedName>
    <definedName name="TEMUL_ASF_TA" localSheetId="15">#REF!</definedName>
    <definedName name="TEMUL_ASF_TA" localSheetId="9">#REF!</definedName>
    <definedName name="TEMUL_ASF_TA" localSheetId="8">#REF!</definedName>
    <definedName name="TEMUL_ASF_TA">#REF!</definedName>
    <definedName name="TEMULFLEX" localSheetId="4">'[85]Mat. Bet.'!$F$39</definedName>
    <definedName name="TEMULFLEX">'[86]Mat. Bet.'!$F$39</definedName>
    <definedName name="TEMULFLEXCG" localSheetId="4">'[85]Mat. Bet.'!$F$40</definedName>
    <definedName name="TEMULFLEXCG">'[86]Mat. Bet.'!$F$40</definedName>
    <definedName name="Teor" localSheetId="4">[366]Teor!$A$3:$A$7</definedName>
    <definedName name="Teor" localSheetId="7">[366]Teor!$A$3:$A$7</definedName>
    <definedName name="Teor" localSheetId="21">[367]Teor!$A$3:$A$7</definedName>
    <definedName name="Teor" localSheetId="9">[366]Teor!$A$3:$A$7</definedName>
    <definedName name="Teor" localSheetId="8">[366]Teor!$A$3:$A$7</definedName>
    <definedName name="Teor">[368]Teor!$A$3:$A$7</definedName>
    <definedName name="Teor_25" localSheetId="4">[369]Teor!$A$3:$A$7</definedName>
    <definedName name="Teor_25">[370]Teor!$A$3:$A$7</definedName>
    <definedName name="Teor_26">[371]Teor!$A$3:$A$7</definedName>
    <definedName name="Teor_28">[371]Teor!$A$3:$A$7</definedName>
    <definedName name="Teor_29" localSheetId="4">[372]Teor!$A$3:$A$7</definedName>
    <definedName name="Teor_29">[372]Teor!$A$3:$A$7</definedName>
    <definedName name="Teor_31" localSheetId="4">[372]Teor!$A$3:$A$7</definedName>
    <definedName name="Teor_31">[372]Teor!$A$3:$A$7</definedName>
    <definedName name="Teor1" localSheetId="4">'[19]Página 16'!$A$3:$A$7</definedName>
    <definedName name="Teor1">'[19]Página 16'!$A$3:$A$7</definedName>
    <definedName name="teor2" localSheetId="4">[403]Cálculo!$D$6</definedName>
    <definedName name="teor2">[403]Cálculo!$D$6</definedName>
    <definedName name="Teoriar">[404]Teor!$A$3:$A$7</definedName>
    <definedName name="TEP" localSheetId="4">#REF!</definedName>
    <definedName name="TEP" localSheetId="15">#REF!</definedName>
    <definedName name="TEP" localSheetId="9">#REF!</definedName>
    <definedName name="TEP" localSheetId="8">#REF!</definedName>
    <definedName name="TEP">#REF!</definedName>
    <definedName name="TEPMA" localSheetId="4">[98]ROSTO!#REF!</definedName>
    <definedName name="TEPMA" localSheetId="15">[98]ROSTO!#REF!</definedName>
    <definedName name="TEPMA" localSheetId="9">[98]ROSTO!#REF!</definedName>
    <definedName name="TEPMA" localSheetId="8">[98]ROSTO!#REF!</definedName>
    <definedName name="TEPMA">[98]ROSTO!#REF!</definedName>
    <definedName name="TEPTA" localSheetId="4">#REF!</definedName>
    <definedName name="TEPTA" localSheetId="15">#REF!</definedName>
    <definedName name="TEPTA" localSheetId="9">#REF!</definedName>
    <definedName name="TEPTA" localSheetId="8">#REF!</definedName>
    <definedName name="TEPTA">#REF!</definedName>
    <definedName name="TER" localSheetId="4">#REF!</definedName>
    <definedName name="TER" localSheetId="15">#REF!</definedName>
    <definedName name="ter" localSheetId="21">'[174]RESUMO-Medição'!$P$33</definedName>
    <definedName name="TER" localSheetId="9">#REF!</definedName>
    <definedName name="TER" localSheetId="8">#REF!</definedName>
    <definedName name="TER">#REF!</definedName>
    <definedName name="Ter_Carna" localSheetId="16">[307]!_______LO709-47</definedName>
    <definedName name="Ter_Carna" localSheetId="18">[307]!_______LO709-47</definedName>
    <definedName name="Ter_Carna" localSheetId="19">[307]!_______LO709-47</definedName>
    <definedName name="Ter_Carna" localSheetId="15">[307]!_______LO709-47</definedName>
    <definedName name="Ter_Carna" localSheetId="20">[307]!_______LO709-47</definedName>
    <definedName name="Ter_Carna" localSheetId="17">[307]!_______LO709-47</definedName>
    <definedName name="Ter_Carna">[307]!_______LO709-47</definedName>
    <definedName name="TER_MAR94" localSheetId="3">#REF!</definedName>
    <definedName name="TER_MAR94" localSheetId="15">#REF!</definedName>
    <definedName name="TER_MAR94" localSheetId="7">#REF!</definedName>
    <definedName name="TER_MAR94">#REF!</definedName>
    <definedName name="terceo" localSheetId="15">#REF!</definedName>
    <definedName name="terceo">#REF!</definedName>
    <definedName name="TERFAIXALD" localSheetId="15">#REF!</definedName>
    <definedName name="TERFAIXALD">#REF!</definedName>
    <definedName name="TERFAIXALE" localSheetId="15">#REF!</definedName>
    <definedName name="TERFAIXALE">#REF!</definedName>
    <definedName name="TERP">"$#REF!.$P$34"</definedName>
    <definedName name="TERP_11" localSheetId="4">#REF!</definedName>
    <definedName name="TERP_11" localSheetId="15">#REF!</definedName>
    <definedName name="TERP_11" localSheetId="9">#REF!</definedName>
    <definedName name="TERP_11" localSheetId="8">#REF!</definedName>
    <definedName name="TERP_11">#REF!</definedName>
    <definedName name="terra" localSheetId="4">#REF!</definedName>
    <definedName name="terra" localSheetId="15">#REF!</definedName>
    <definedName name="terra" localSheetId="21">#REF!</definedName>
    <definedName name="terra" localSheetId="9">#REF!</definedName>
    <definedName name="terra" localSheetId="8">#REF!</definedName>
    <definedName name="terra">#REF!</definedName>
    <definedName name="TERRA_10" localSheetId="4">#REF!</definedName>
    <definedName name="TERRA_10" localSheetId="15">#REF!</definedName>
    <definedName name="TERRA_10" localSheetId="9">#REF!</definedName>
    <definedName name="TERRA_10" localSheetId="8">#REF!</definedName>
    <definedName name="TERRA_10">#REF!</definedName>
    <definedName name="terra_2" localSheetId="4">'[212]Crongrama SEET (2)'!#REF!</definedName>
    <definedName name="terra_2" localSheetId="15">'[212]Crongrama SEET (2)'!#REF!</definedName>
    <definedName name="terra_2" localSheetId="9">'[212]Crongrama SEET (2)'!#REF!</definedName>
    <definedName name="terra_2" localSheetId="8">'[212]Crongrama SEET (2)'!#REF!</definedName>
    <definedName name="terra_2">'[212]Crongrama SEET (2)'!#REF!</definedName>
    <definedName name="TERRA_5" localSheetId="4">#REF!</definedName>
    <definedName name="TERRA_5" localSheetId="15">#REF!</definedName>
    <definedName name="TERRA_5" localSheetId="9">#REF!</definedName>
    <definedName name="TERRA_5" localSheetId="8">#REF!</definedName>
    <definedName name="TERRA_5">#REF!</definedName>
    <definedName name="TERRA_6" localSheetId="4">#REF!</definedName>
    <definedName name="TERRA_6" localSheetId="15">#REF!</definedName>
    <definedName name="TERRA_6" localSheetId="9">#REF!</definedName>
    <definedName name="TERRA_6" localSheetId="8">#REF!</definedName>
    <definedName name="TERRA_6">#REF!</definedName>
    <definedName name="TERRA_9" localSheetId="4">#REF!</definedName>
    <definedName name="TERRA_9" localSheetId="15">#REF!</definedName>
    <definedName name="TERRA_9" localSheetId="9">#REF!</definedName>
    <definedName name="TERRA_9" localSheetId="8">#REF!</definedName>
    <definedName name="TERRA_9">#REF!</definedName>
    <definedName name="Terra2" localSheetId="15">#REF!</definedName>
    <definedName name="Terra2" localSheetId="21">#REF!</definedName>
    <definedName name="Terra2">#REF!</definedName>
    <definedName name="TERRAP">'[213]P reaj x P atual'!$N$9</definedName>
    <definedName name="TERRAPL" localSheetId="15">#REF!</definedName>
    <definedName name="TERRAPL">#REF!</definedName>
    <definedName name="TERRAPL." localSheetId="4">#REF!</definedName>
    <definedName name="TERRAPL." localSheetId="3">[88]TERRAPLENAGEM!#REF!</definedName>
    <definedName name="TERRAPL." localSheetId="15">#REF!</definedName>
    <definedName name="TERRAPL." localSheetId="7">#REF!</definedName>
    <definedName name="TERRAPL." localSheetId="9">#REF!</definedName>
    <definedName name="TERRAPL." localSheetId="8">#REF!</definedName>
    <definedName name="TERRAPL.">[89]TERRAPLENAGEM!#REF!</definedName>
    <definedName name="TERRAPLEN" localSheetId="3">#REF!</definedName>
    <definedName name="TERRAPLEN">#REF!</definedName>
    <definedName name="terraplenagem" localSheetId="15">#REF!</definedName>
    <definedName name="terraplenagem">#REF!</definedName>
    <definedName name="Terraplenagem_11" localSheetId="15">#REF!</definedName>
    <definedName name="Terraplenagem_11">#REF!</definedName>
    <definedName name="Terraplenagem_3" localSheetId="15">#REF!</definedName>
    <definedName name="Terraplenagem_3">#REF!</definedName>
    <definedName name="Terraplenagem_4" localSheetId="15">#REF!</definedName>
    <definedName name="Terraplenagem_4">#REF!</definedName>
    <definedName name="TES" localSheetId="4">'[350]8ª MP_BR-459'!#REF!</definedName>
    <definedName name="TES" localSheetId="15">'[350]8ª MP_BR-459'!#REF!</definedName>
    <definedName name="TES" localSheetId="9">'[350]8ª MP_BR-459'!#REF!</definedName>
    <definedName name="TES" localSheetId="8">'[350]8ª MP_BR-459'!#REF!</definedName>
    <definedName name="TES">'[350]8ª MP_BR-459'!#REF!</definedName>
    <definedName name="TESM">"$#REF!.$Q$34"</definedName>
    <definedName name="TESM_11" localSheetId="4">#REF!</definedName>
    <definedName name="TESM_11" localSheetId="15">#REF!</definedName>
    <definedName name="TESM_11" localSheetId="9">#REF!</definedName>
    <definedName name="TESM_11" localSheetId="8">#REF!</definedName>
    <definedName name="TESM_11">#REF!</definedName>
    <definedName name="TESTE" localSheetId="4">[91]!TESTE</definedName>
    <definedName name="teste" localSheetId="3">#REF!</definedName>
    <definedName name="TESTE" localSheetId="7">[91]!TESTE</definedName>
    <definedName name="TESTE" localSheetId="21">[157]RELATÓRIO!#REF!</definedName>
    <definedName name="TESTE" localSheetId="9">[91]!TESTE</definedName>
    <definedName name="TESTE" localSheetId="8">[91]!TESTE</definedName>
    <definedName name="teste">#REF!</definedName>
    <definedName name="teste_11" localSheetId="4">#REF!</definedName>
    <definedName name="teste_11" localSheetId="15">#REF!</definedName>
    <definedName name="teste_11" localSheetId="9">#REF!</definedName>
    <definedName name="teste_11" localSheetId="8">#REF!</definedName>
    <definedName name="teste_11">#REF!</definedName>
    <definedName name="TESTE_3" localSheetId="4">[405]MEMÓRIA!#REF!</definedName>
    <definedName name="TESTE_3" localSheetId="15">[405]MEMÓRIA!#REF!</definedName>
    <definedName name="TESTE_3" localSheetId="9">[405]MEMÓRIA!#REF!</definedName>
    <definedName name="TESTE_3" localSheetId="8">[405]MEMÓRIA!#REF!</definedName>
    <definedName name="TESTE_3">[405]MEMÓRIA!#REF!</definedName>
    <definedName name="TESTE_4" localSheetId="4">[405]MEMÓRIA!#REF!</definedName>
    <definedName name="TESTE_4" localSheetId="15">[405]MEMÓRIA!#REF!</definedName>
    <definedName name="TESTE_4" localSheetId="9">[405]MEMÓRIA!#REF!</definedName>
    <definedName name="TESTE_4" localSheetId="8">[405]MEMÓRIA!#REF!</definedName>
    <definedName name="TESTE_4">[405]MEMÓRIA!#REF!</definedName>
    <definedName name="teste_8" localSheetId="4">#REF!</definedName>
    <definedName name="teste_8" localSheetId="15">#REF!</definedName>
    <definedName name="teste_8" localSheetId="9">#REF!</definedName>
    <definedName name="teste_8" localSheetId="8">#REF!</definedName>
    <definedName name="teste_8">#REF!</definedName>
    <definedName name="teste_8_11" localSheetId="4">#REF!</definedName>
    <definedName name="teste_8_11" localSheetId="15">#REF!</definedName>
    <definedName name="teste_8_11" localSheetId="9">#REF!</definedName>
    <definedName name="teste_8_11" localSheetId="8">#REF!</definedName>
    <definedName name="teste_8_11">#REF!</definedName>
    <definedName name="teste1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2" localSheetId="15">#REF!</definedName>
    <definedName name="teste2" localSheetId="21">#REF!</definedName>
    <definedName name="teste2" localSheetId="9">#REF!</definedName>
    <definedName name="teste2">#REF!</definedName>
    <definedName name="teste2_11" localSheetId="15">#REF!</definedName>
    <definedName name="teste2_11" localSheetId="9">#REF!</definedName>
    <definedName name="teste2_11">#REF!</definedName>
    <definedName name="teste2_8" localSheetId="15">#REF!</definedName>
    <definedName name="teste2_8" localSheetId="9">#REF!</definedName>
    <definedName name="teste2_8">#REF!</definedName>
    <definedName name="teste2_8_11" localSheetId="15">#REF!</definedName>
    <definedName name="teste2_8_11">#REF!</definedName>
    <definedName name="teste237" localSheetId="15">#REF!</definedName>
    <definedName name="teste237">#REF!</definedName>
    <definedName name="TETB">"$#REF!.$H$30"</definedName>
    <definedName name="TETB97">"$#REF!.$H$70"</definedName>
    <definedName name="TETB97_11" localSheetId="4">#REF!</definedName>
    <definedName name="TETB97_11" localSheetId="15">#REF!</definedName>
    <definedName name="TETB97_11" localSheetId="9">#REF!</definedName>
    <definedName name="TETB97_11" localSheetId="8">#REF!</definedName>
    <definedName name="TETB97_11">#REF!</definedName>
    <definedName name="TextRefCopyRangeCount" hidden="1">1</definedName>
    <definedName name="TF">#REF!</definedName>
    <definedName name="thiago" localSheetId="21" hidden="1">{#N/A,#N/A,FALSE,"MO (2)"}</definedName>
    <definedName name="thiago" hidden="1">{#N/A,#N/A,FALSE,"MO (2)"}</definedName>
    <definedName name="THR" localSheetId="4" hidden="1">{"'gráf jan00'!$A$1:$AK$41"}</definedName>
    <definedName name="THR" localSheetId="9" hidden="1">{"'gráf jan00'!$A$1:$AK$41"}</definedName>
    <definedName name="THR" localSheetId="8" hidden="1">{"'gráf jan00'!$A$1:$AK$41"}</definedName>
    <definedName name="THR" hidden="1">{"'gráf jan00'!$A$1:$AK$41"}</definedName>
    <definedName name="THTRHT" localSheetId="4" hidden="1">{"'gráf jan00'!$A$1:$AK$41"}</definedName>
    <definedName name="THTRHT" localSheetId="9" hidden="1">{"'gráf jan00'!$A$1:$AK$41"}</definedName>
    <definedName name="THTRHT" localSheetId="8" hidden="1">{"'gráf jan00'!$A$1:$AK$41"}</definedName>
    <definedName name="THTRHT" hidden="1">{"'gráf jan00'!$A$1:$AK$41"}</definedName>
    <definedName name="ti" localSheetId="15">#REF!</definedName>
    <definedName name="ti">#REF!</definedName>
    <definedName name="tiag" localSheetId="3">[406]PROJETO!#REF!</definedName>
    <definedName name="tiag">[406]PROJETO!#REF!</definedName>
    <definedName name="tiago" localSheetId="4">#REF!</definedName>
    <definedName name="tiago" localSheetId="15">#REF!</definedName>
    <definedName name="tiago" localSheetId="9">#REF!</definedName>
    <definedName name="tiago" localSheetId="8">#REF!</definedName>
    <definedName name="tiago">#REF!</definedName>
    <definedName name="Tijuipe" localSheetId="4">#REF!</definedName>
    <definedName name="Tijuipe" localSheetId="15">#REF!</definedName>
    <definedName name="Tijuipe" localSheetId="9">#REF!</definedName>
    <definedName name="Tijuipe" localSheetId="8">#REF!</definedName>
    <definedName name="Tijuipe">#REF!</definedName>
    <definedName name="tijuipinho" localSheetId="4">#REF!</definedName>
    <definedName name="tijuipinho" localSheetId="15">#REF!</definedName>
    <definedName name="tijuipinho" localSheetId="9">#REF!</definedName>
    <definedName name="tijuipinho" localSheetId="8">#REF!</definedName>
    <definedName name="tijuipinho">#REF!</definedName>
    <definedName name="TIPO" localSheetId="15">#REF!</definedName>
    <definedName name="TIPO">#REF!</definedName>
    <definedName name="TIPO_BDI">[145]SETUP!$C$9</definedName>
    <definedName name="tit">[166]RESUMO!$A$8:$N$13,[166]RESUMO!$A$22:$N$22,[166]RESUMO!$A$29:$N$29,[166]RESUMO!$A$39:$N$39</definedName>
    <definedName name="_xlnm.Print_Titles" localSheetId="16">'ADM LOCAL C Deson'!$2:$9</definedName>
    <definedName name="_xlnm.Print_Titles" localSheetId="10">'ADM LOCAL S Deson'!$2:$9</definedName>
    <definedName name="_xlnm.Print_Titles" localSheetId="0">'CARDT. DE CAMP MT-198'!$2:$10</definedName>
    <definedName name="_xlnm.Print_Titles" localSheetId="3">CFF!$A:$D,CFF!$1:$16</definedName>
    <definedName name="_xlnm.Print_Titles" localSheetId="18">'Comp 1 C. Desoneração'!$1:$7</definedName>
    <definedName name="_xlnm.Print_Titles" localSheetId="12">'Comp 1 S. Desoneração'!$1:$7</definedName>
    <definedName name="_xlnm.Print_Titles" localSheetId="13">'Comp. Pontes'!$1:$5</definedName>
    <definedName name="_xlnm.Print_Titles" localSheetId="19">'Comp. Pontes Com Des'!$1:$5</definedName>
    <definedName name="_xlnm.Print_Titles" localSheetId="20">ISOMETRICO!$2:$10</definedName>
    <definedName name="_xlnm.Print_Titles" localSheetId="9">'Mem Calc Pontes'!$1:$8</definedName>
    <definedName name="_xlnm.Print_Titles" localSheetId="8">'Mem. Calc.'!$A:$L,'Mem. Calc.'!$1:$8</definedName>
    <definedName name="_xlnm.Print_Titles" localSheetId="2">Orçamento!$1:$2</definedName>
    <definedName name="_xlnm.Print_Titles" localSheetId="1">'PLANILHA RESUMO GERAL'!$1:$16</definedName>
    <definedName name="TLC4T">"$#REF!.$K$#REF!"</definedName>
    <definedName name="TLCB5">[407]TCB5!$I$43</definedName>
    <definedName name="TLMB" localSheetId="4">[87]TLMB!$I$29</definedName>
    <definedName name="TLMB">[72]TLMB!$I$29</definedName>
    <definedName name="TLMR">"$#REF!.$K$#REF!"</definedName>
    <definedName name="tmat" localSheetId="15">[408]PLANILHA!#REF!</definedName>
    <definedName name="tmat" localSheetId="21">[409]PLANILHA!#REF!</definedName>
    <definedName name="tmat" localSheetId="9">[408]PLANILHA!#REF!</definedName>
    <definedName name="tmat">[408]PLANILHA!#REF!</definedName>
    <definedName name="tmat_10" localSheetId="4">[410]PLANILHA!#REF!</definedName>
    <definedName name="tmat_10" localSheetId="15">[410]PLANILHA!#REF!</definedName>
    <definedName name="tmat_10" localSheetId="9">[410]PLANILHA!#REF!</definedName>
    <definedName name="tmat_10" localSheetId="8">[410]PLANILHA!#REF!</definedName>
    <definedName name="tmat_10">[410]PLANILHA!#REF!</definedName>
    <definedName name="tmat_11" localSheetId="4">[411]PLANILHA!#REF!</definedName>
    <definedName name="tmat_11" localSheetId="15">[411]PLANILHA!#REF!</definedName>
    <definedName name="tmat_11" localSheetId="9">[411]PLANILHA!#REF!</definedName>
    <definedName name="tmat_11" localSheetId="8">[411]PLANILHA!#REF!</definedName>
    <definedName name="tmat_11">[411]PLANILHA!#REF!</definedName>
    <definedName name="tmat_5" localSheetId="4">[410]PLANILHA!#REF!</definedName>
    <definedName name="tmat_5" localSheetId="15">[410]PLANILHA!#REF!</definedName>
    <definedName name="tmat_5" localSheetId="9">[410]PLANILHA!#REF!</definedName>
    <definedName name="tmat_5" localSheetId="8">[410]PLANILHA!#REF!</definedName>
    <definedName name="tmat_5">[410]PLANILHA!#REF!</definedName>
    <definedName name="tmat_6" localSheetId="4">[410]PLANILHA!#REF!</definedName>
    <definedName name="tmat_6" localSheetId="15">[410]PLANILHA!#REF!</definedName>
    <definedName name="tmat_6" localSheetId="9">[410]PLANILHA!#REF!</definedName>
    <definedName name="tmat_6" localSheetId="8">[410]PLANILHA!#REF!</definedName>
    <definedName name="tmat_6">[410]PLANILHA!#REF!</definedName>
    <definedName name="tmat_9" localSheetId="4">[410]PLANILHA!#REF!</definedName>
    <definedName name="tmat_9" localSheetId="15">[410]PLANILHA!#REF!</definedName>
    <definedName name="tmat_9">[410]PLANILHA!#REF!</definedName>
    <definedName name="TMO" localSheetId="4">'[412]TAB CONSULT'!$D$5:$H$38</definedName>
    <definedName name="TMO">'[412]TAB CONSULT'!$D$5:$H$38</definedName>
    <definedName name="TMRTBF" localSheetId="4">#REF!</definedName>
    <definedName name="TMRTBF" localSheetId="15">#REF!</definedName>
    <definedName name="TMRTBF" localSheetId="9">#REF!</definedName>
    <definedName name="TMRTBF" localSheetId="8">#REF!</definedName>
    <definedName name="TMRTBF">#REF!</definedName>
    <definedName name="TOT" localSheetId="4" hidden="1">#REF!</definedName>
    <definedName name="TOT" localSheetId="15" hidden="1">#REF!</definedName>
    <definedName name="TOT" localSheetId="21">#REF!</definedName>
    <definedName name="TOT" localSheetId="9" hidden="1">#REF!</definedName>
    <definedName name="TOT" localSheetId="8" hidden="1">#REF!</definedName>
    <definedName name="TOT" hidden="1">#REF!</definedName>
    <definedName name="TOT.P" localSheetId="4">#REF!</definedName>
    <definedName name="TOT.P" localSheetId="3">#REF!</definedName>
    <definedName name="TOT.P" localSheetId="15">#REF!</definedName>
    <definedName name="TOT.P" localSheetId="7">#REF!</definedName>
    <definedName name="TOT.P">#REF!</definedName>
    <definedName name="Tot_Líquido" localSheetId="4">[238]Medição!#REF!</definedName>
    <definedName name="Tot_Líquido" localSheetId="15">[238]Medição!#REF!</definedName>
    <definedName name="Tot_Líquido">[238]Medição!#REF!</definedName>
    <definedName name="Tot_Líquido_1">"'file:///Eng_aroldo/Meus documentos/Documents and Settings/Flávio R. Carmona/My Documents/3 - Sanches Tripoloni/3 - Diamantino/4 - BR-364/2 - CREMA/Medição/06a.MP/MP06.xls'#$Medição.$#REF!$#REF!"</definedName>
    <definedName name="Tot_Líquido_2" localSheetId="15">[239]Medição!#REF!</definedName>
    <definedName name="Tot_Líquido_2" localSheetId="9">[239]Medição!#REF!</definedName>
    <definedName name="Tot_Líquido_2">[239]Medição!#REF!</definedName>
    <definedName name="Tot_Líquido_2_11" localSheetId="4">[240]Medição!#REF!</definedName>
    <definedName name="Tot_Líquido_2_11" localSheetId="15">[240]Medição!#REF!</definedName>
    <definedName name="Tot_Líquido_2_11" localSheetId="9">[240]Medição!#REF!</definedName>
    <definedName name="Tot_Líquido_2_11" localSheetId="8">[240]Medição!#REF!</definedName>
    <definedName name="Tot_Líquido_2_11">[240]Medição!#REF!</definedName>
    <definedName name="Tot_Líquido_3">"'file:///Eng_aroldo/Meus documentos/Documents and Settings/Flávio R. Carmona/My Documents/3 - Sanches Tripoloni/3 - Diamantino/4 - BR-364/2 - CREMA/Medição/06a.MP/MP06.xls'#$Medição.$#REF!$#REF!"</definedName>
    <definedName name="Tot_Líquido_4" localSheetId="15">[239]Medição!#REF!</definedName>
    <definedName name="Tot_Líquido_4" localSheetId="9">[239]Medição!#REF!</definedName>
    <definedName name="Tot_Líquido_4">[239]Medição!#REF!</definedName>
    <definedName name="Tot_Líquido_4_11" localSheetId="4">[240]Medição!#REF!</definedName>
    <definedName name="Tot_Líquido_4_11" localSheetId="15">[240]Medição!#REF!</definedName>
    <definedName name="Tot_Líquido_4_11" localSheetId="9">[240]Medição!#REF!</definedName>
    <definedName name="Tot_Líquido_4_11" localSheetId="8">[240]Medição!#REF!</definedName>
    <definedName name="Tot_Líquido_4_11">[240]Medição!#REF!</definedName>
    <definedName name="Tot_Líquido_6">"'file:///Eng_aroldo/Meus documentos/Documents and Settings/Flávio R. Carmona/My Documents/3 - Sanches Tripoloni/3 - Diamantino/4 - BR-364/2 - CREMA/Medição/06a.MP/MP06.xls'#$Medição.$#REF!$#REF!"</definedName>
    <definedName name="Tot_Líquido_8" localSheetId="15">[239]Medição!#REF!</definedName>
    <definedName name="Tot_Líquido_8" localSheetId="9">[239]Medição!#REF!</definedName>
    <definedName name="Tot_Líquido_8">[239]Medição!#REF!</definedName>
    <definedName name="Tot_Líquido_8_11" localSheetId="4">[240]Medição!#REF!</definedName>
    <definedName name="Tot_Líquido_8_11" localSheetId="15">[240]Medição!#REF!</definedName>
    <definedName name="Tot_Líquido_8_11" localSheetId="9">[240]Medição!#REF!</definedName>
    <definedName name="Tot_Líquido_8_11" localSheetId="8">[240]Medição!#REF!</definedName>
    <definedName name="Tot_Líquido_8_11">[240]Medição!#REF!</definedName>
    <definedName name="TOT1.P" localSheetId="4">#REF!</definedName>
    <definedName name="TOT1.P" localSheetId="3">#REF!</definedName>
    <definedName name="TOT1.P" localSheetId="15">#REF!</definedName>
    <definedName name="TOT1.P" localSheetId="7">#REF!</definedName>
    <definedName name="TOT1.P" localSheetId="9">#REF!</definedName>
    <definedName name="TOT1.P" localSheetId="8">#REF!</definedName>
    <definedName name="TOT1.P">#REF!</definedName>
    <definedName name="tota">'[413]Quadro de qntd'!$J$60</definedName>
    <definedName name="TOTAL" localSheetId="4">#REF!</definedName>
    <definedName name="TOTAL" localSheetId="15">#REF!</definedName>
    <definedName name="TOTAL" localSheetId="21">#REF!</definedName>
    <definedName name="TOTAL" localSheetId="9">#REF!</definedName>
    <definedName name="TOTAL" localSheetId="8">#REF!</definedName>
    <definedName name="TOTAL">#REF!</definedName>
    <definedName name="TOTAL_10" localSheetId="4">#REF!</definedName>
    <definedName name="TOTAL_10" localSheetId="15">#REF!</definedName>
    <definedName name="TOTAL_10" localSheetId="9">#REF!</definedName>
    <definedName name="TOTAL_10" localSheetId="8">#REF!</definedName>
    <definedName name="TOTAL_10">#REF!</definedName>
    <definedName name="TOTAL_11" localSheetId="4">#REF!</definedName>
    <definedName name="TOTAL_11" localSheetId="15">#REF!</definedName>
    <definedName name="TOTAL_11" localSheetId="9">#REF!</definedName>
    <definedName name="TOTAL_11" localSheetId="8">#REF!</definedName>
    <definedName name="TOTAL_11">#REF!</definedName>
    <definedName name="TOTAL_5" localSheetId="15">#REF!</definedName>
    <definedName name="TOTAL_5">#REF!</definedName>
    <definedName name="TOTAL_6" localSheetId="15">#REF!</definedName>
    <definedName name="TOTAL_6">#REF!</definedName>
    <definedName name="TOTAL_9" localSheetId="15">#REF!</definedName>
    <definedName name="TOTAL_9">#REF!</definedName>
    <definedName name="TOTAL_ABC" localSheetId="4">'[360]ABC INSUMOS'!$N$1005</definedName>
    <definedName name="TOTAL_ABC">'[360]ABC INSUMOS'!$N$1005</definedName>
    <definedName name="TOTAL_ITENS" localSheetId="4">#REF!</definedName>
    <definedName name="TOTAL_ITENS" localSheetId="15">#REF!</definedName>
    <definedName name="TOTAL_ITENS" localSheetId="9">#REF!</definedName>
    <definedName name="TOTAL_ITENS" localSheetId="8">#REF!</definedName>
    <definedName name="TOTAL_ITENS">#REF!</definedName>
    <definedName name="total1">'[413]CURVA ABC'!$M$48</definedName>
    <definedName name="TOTAL10" localSheetId="4">#REF!</definedName>
    <definedName name="TOTAL10" localSheetId="15">#REF!</definedName>
    <definedName name="TOTAL10" localSheetId="9">#REF!</definedName>
    <definedName name="TOTAL10" localSheetId="8">#REF!</definedName>
    <definedName name="TOTAL10">#REF!</definedName>
    <definedName name="TOTAL11" localSheetId="4">#REF!</definedName>
    <definedName name="TOTAL11" localSheetId="15">#REF!</definedName>
    <definedName name="TOTAL11" localSheetId="9">#REF!</definedName>
    <definedName name="TOTAL11" localSheetId="8">#REF!</definedName>
    <definedName name="TOTAL11">#REF!</definedName>
    <definedName name="TOTAL12" localSheetId="4">#REF!</definedName>
    <definedName name="TOTAL12" localSheetId="15">#REF!</definedName>
    <definedName name="TOTAL12" localSheetId="9">#REF!</definedName>
    <definedName name="TOTAL12" localSheetId="8">#REF!</definedName>
    <definedName name="TOTAL12">#REF!</definedName>
    <definedName name="TOTAL13" localSheetId="15">#REF!</definedName>
    <definedName name="TOTAL13">#REF!</definedName>
    <definedName name="TOTAL14" localSheetId="15">#REF!</definedName>
    <definedName name="TOTAL14">#REF!</definedName>
    <definedName name="TOTAL15" localSheetId="15">#REF!</definedName>
    <definedName name="TOTAL15">#REF!</definedName>
    <definedName name="TOTAL16" localSheetId="15">#REF!</definedName>
    <definedName name="TOTAL16">#REF!</definedName>
    <definedName name="TOTAL17" localSheetId="15">#REF!</definedName>
    <definedName name="TOTAL17">#REF!</definedName>
    <definedName name="TOTAL18" localSheetId="15">#REF!</definedName>
    <definedName name="TOTAL18">#REF!</definedName>
    <definedName name="TOTAL19" localSheetId="15">#REF!</definedName>
    <definedName name="TOTAL19">#REF!</definedName>
    <definedName name="TOTAL1A" localSheetId="15">#REF!</definedName>
    <definedName name="TOTAL1A">#REF!</definedName>
    <definedName name="TOTAL1C" localSheetId="15">#REF!</definedName>
    <definedName name="TOTAL1C">#REF!</definedName>
    <definedName name="TOTAL2" localSheetId="15">#REF!</definedName>
    <definedName name="TOTAL2">#REF!</definedName>
    <definedName name="TOTAL2A" localSheetId="15">#REF!</definedName>
    <definedName name="TOTAL2A">#REF!</definedName>
    <definedName name="TOTAL3" localSheetId="15">#REF!</definedName>
    <definedName name="TOTAL3">#REF!</definedName>
    <definedName name="TOTAL3A" localSheetId="15">#REF!</definedName>
    <definedName name="TOTAL3A">#REF!</definedName>
    <definedName name="TOTAL4" localSheetId="15">#REF!</definedName>
    <definedName name="TOTAL4">#REF!</definedName>
    <definedName name="TOTAL4A" localSheetId="15">#REF!</definedName>
    <definedName name="TOTAL4A">#REF!</definedName>
    <definedName name="TOTAL5" localSheetId="15">#REF!</definedName>
    <definedName name="TOTAL5">#REF!</definedName>
    <definedName name="TOTAL5A" localSheetId="15">#REF!</definedName>
    <definedName name="TOTAL5A">#REF!</definedName>
    <definedName name="TOTAL6" localSheetId="15">#REF!</definedName>
    <definedName name="TOTAL6">#REF!</definedName>
    <definedName name="TOTAL6A" localSheetId="15">#REF!</definedName>
    <definedName name="TOTAL6A">#REF!</definedName>
    <definedName name="TOTAL7" localSheetId="15">#REF!</definedName>
    <definedName name="TOTAL7">#REF!</definedName>
    <definedName name="TOTAL7A" localSheetId="15">#REF!</definedName>
    <definedName name="TOTAL7A">#REF!</definedName>
    <definedName name="TOTAL7B" localSheetId="15">#REF!</definedName>
    <definedName name="TOTAL7B">#REF!</definedName>
    <definedName name="TOTAL7C" localSheetId="15">#REF!</definedName>
    <definedName name="TOTAL7C">#REF!</definedName>
    <definedName name="TOTAL7D" localSheetId="15">#REF!</definedName>
    <definedName name="TOTAL7D">#REF!</definedName>
    <definedName name="TOTAL7E" localSheetId="15">#REF!</definedName>
    <definedName name="TOTAL7E">#REF!</definedName>
    <definedName name="TOTAL7F" localSheetId="15">#REF!</definedName>
    <definedName name="TOTAL7F">#REF!</definedName>
    <definedName name="TOTAL7G" localSheetId="15">#REF!</definedName>
    <definedName name="TOTAL7G">#REF!</definedName>
    <definedName name="TOTAL7H" localSheetId="15">#REF!</definedName>
    <definedName name="TOTAL7H">#REF!</definedName>
    <definedName name="TOTAL7I" localSheetId="15">#REF!</definedName>
    <definedName name="TOTAL7I">#REF!</definedName>
    <definedName name="TOTAL7J" localSheetId="15">#REF!</definedName>
    <definedName name="TOTAL7J">#REF!</definedName>
    <definedName name="TOTAL7K" localSheetId="15">#REF!</definedName>
    <definedName name="TOTAL7K">#REF!</definedName>
    <definedName name="TOTAL7L" localSheetId="15">#REF!</definedName>
    <definedName name="TOTAL7L">#REF!</definedName>
    <definedName name="TOTAL7O" localSheetId="15">#REF!</definedName>
    <definedName name="TOTAL7O">#REF!</definedName>
    <definedName name="TOTAL7P" localSheetId="15">#REF!</definedName>
    <definedName name="TOTAL7P">#REF!</definedName>
    <definedName name="TOTAL7Q" localSheetId="15">#REF!</definedName>
    <definedName name="TOTAL7Q">#REF!</definedName>
    <definedName name="TOTAL7R" localSheetId="15">#REF!</definedName>
    <definedName name="TOTAL7R">#REF!</definedName>
    <definedName name="TOTAL8" localSheetId="15">#REF!</definedName>
    <definedName name="TOTAL8">#REF!</definedName>
    <definedName name="TOTAL8A" localSheetId="15">#REF!</definedName>
    <definedName name="TOTAL8A">#REF!</definedName>
    <definedName name="TOTAL8B" localSheetId="15">#REF!</definedName>
    <definedName name="TOTAL8B">#REF!</definedName>
    <definedName name="TOTAL8C" localSheetId="15">#REF!</definedName>
    <definedName name="TOTAL8C">#REF!</definedName>
    <definedName name="TOTAL8D" localSheetId="15">#REF!</definedName>
    <definedName name="TOTAL8D">#REF!</definedName>
    <definedName name="TOTAL8E" localSheetId="15">#REF!</definedName>
    <definedName name="TOTAL8E">#REF!</definedName>
    <definedName name="TOTAL8F" localSheetId="15">#REF!</definedName>
    <definedName name="TOTAL8F">#REF!</definedName>
    <definedName name="TOTAL8G" localSheetId="15">#REF!</definedName>
    <definedName name="TOTAL8G">#REF!</definedName>
    <definedName name="TOTAL8H" localSheetId="15">#REF!</definedName>
    <definedName name="TOTAL8H">#REF!</definedName>
    <definedName name="TOTAL8I" localSheetId="15">#REF!</definedName>
    <definedName name="TOTAL8I">#REF!</definedName>
    <definedName name="TOTAL8J" localSheetId="15">#REF!</definedName>
    <definedName name="TOTAL8J">#REF!</definedName>
    <definedName name="TOTAL8K" localSheetId="15">#REF!</definedName>
    <definedName name="TOTAL8K">#REF!</definedName>
    <definedName name="TOTAL8L" localSheetId="15">#REF!</definedName>
    <definedName name="TOTAL8L">#REF!</definedName>
    <definedName name="TOTAL8O" localSheetId="15">#REF!</definedName>
    <definedName name="TOTAL8O">#REF!</definedName>
    <definedName name="TOTAL8P" localSheetId="15">#REF!</definedName>
    <definedName name="TOTAL8P">#REF!</definedName>
    <definedName name="TOTAL8Q" localSheetId="15">#REF!</definedName>
    <definedName name="TOTAL8Q">#REF!</definedName>
    <definedName name="TOTAL8R" localSheetId="15">#REF!</definedName>
    <definedName name="TOTAL8R">#REF!</definedName>
    <definedName name="TOTAL9" localSheetId="15">#REF!</definedName>
    <definedName name="TOTAL9">#REF!</definedName>
    <definedName name="TOTALA" localSheetId="15">'[414]PLANILHA ATUALIZADA'!#REF!</definedName>
    <definedName name="TOTALA">'[414]PLANILHA ATUALIZADA'!#REF!</definedName>
    <definedName name="TOTALB" localSheetId="15">'[414]PLANILHA ATUALIZADA'!#REF!</definedName>
    <definedName name="TOTALB">'[414]PLANILHA ATUALIZADA'!#REF!</definedName>
    <definedName name="TOTALC" localSheetId="15">'[414]PLANILHA ATUALIZADA'!#REF!</definedName>
    <definedName name="TOTALC">'[414]PLANILHA ATUALIZADA'!#REF!</definedName>
    <definedName name="TOTALD" localSheetId="15">'[414]PLANILHA ATUALIZADA'!#REF!</definedName>
    <definedName name="TOTALD">'[414]PLANILHA ATUALIZADA'!#REF!</definedName>
    <definedName name="TOTALE" localSheetId="15">'[414]PLANILHA ATUALIZADA'!#REF!</definedName>
    <definedName name="TOTALE">'[414]PLANILHA ATUALIZADA'!#REF!</definedName>
    <definedName name="TOTALF" localSheetId="15">'[414]PLANILHA ATUALIZADA'!#REF!</definedName>
    <definedName name="TOTALF">'[414]PLANILHA ATUALIZADA'!#REF!</definedName>
    <definedName name="TOTALG" localSheetId="15">'[414]PLANILHA ATUALIZADA'!#REF!</definedName>
    <definedName name="TOTALG">'[414]PLANILHA ATUALIZADA'!#REF!</definedName>
    <definedName name="TOTALH" localSheetId="15">'[414]PLANILHA ATUALIZADA'!#REF!</definedName>
    <definedName name="TOTALH">'[414]PLANILHA ATUALIZADA'!#REF!</definedName>
    <definedName name="TOTALI" localSheetId="15">'[414]PLANILHA ATUALIZADA'!#REF!</definedName>
    <definedName name="TOTALI">'[414]PLANILHA ATUALIZADA'!#REF!</definedName>
    <definedName name="TOTALJ" localSheetId="15">'[414]PLANILHA ATUALIZADA'!#REF!</definedName>
    <definedName name="TOTALJ">'[414]PLANILHA ATUALIZADA'!#REF!</definedName>
    <definedName name="TOTALK" localSheetId="15">'[414]PLANILHA ATUALIZADA'!#REF!</definedName>
    <definedName name="TOTALK">'[414]PLANILHA ATUALIZADA'!#REF!</definedName>
    <definedName name="TOTALL" localSheetId="15">'[414]PLANILHA ATUALIZADA'!#REF!</definedName>
    <definedName name="TOTALL">'[414]PLANILHA ATUALIZADA'!#REF!</definedName>
    <definedName name="TotalMedição" localSheetId="4">#REF!</definedName>
    <definedName name="TotalMedição" localSheetId="15">#REF!</definedName>
    <definedName name="TotalMedição" localSheetId="9">#REF!</definedName>
    <definedName name="TotalMedição" localSheetId="8">#REF!</definedName>
    <definedName name="TotalMedição">#REF!</definedName>
    <definedName name="TotalMedição_11" localSheetId="4">#REF!</definedName>
    <definedName name="TotalMedição_11" localSheetId="15">#REF!</definedName>
    <definedName name="TotalMedição_11" localSheetId="9">#REF!</definedName>
    <definedName name="TotalMedição_11" localSheetId="8">#REF!</definedName>
    <definedName name="TotalMedição_11">#REF!</definedName>
    <definedName name="TotalMedição_3" localSheetId="4">#REF!</definedName>
    <definedName name="TotalMedição_3" localSheetId="15">#REF!</definedName>
    <definedName name="TotalMedição_3" localSheetId="9">#REF!</definedName>
    <definedName name="TotalMedição_3" localSheetId="8">#REF!</definedName>
    <definedName name="TotalMedição_3">#REF!</definedName>
    <definedName name="TotalMedição_4" localSheetId="15">#REF!</definedName>
    <definedName name="TotalMedição_4">#REF!</definedName>
    <definedName name="TOTALO" localSheetId="15">'[414]PLANILHA ATUALIZADA'!#REF!</definedName>
    <definedName name="TOTALO">'[414]PLANILHA ATUALIZADA'!#REF!</definedName>
    <definedName name="totalob">'[415]Quadro de qntd'!$J$61</definedName>
    <definedName name="TOTALP" localSheetId="15">'[414]PLANILHA ATUALIZADA'!#REF!</definedName>
    <definedName name="TOTALP" localSheetId="9">'[414]PLANILHA ATUALIZADA'!#REF!</definedName>
    <definedName name="TOTALP">'[414]PLANILHA ATUALIZADA'!#REF!</definedName>
    <definedName name="TOTALQ" localSheetId="15">'[414]PLANILHA ATUALIZADA'!#REF!</definedName>
    <definedName name="TOTALQ" localSheetId="9">'[414]PLANILHA ATUALIZADA'!#REF!</definedName>
    <definedName name="TOTALQ">'[414]PLANILHA ATUALIZADA'!#REF!</definedName>
    <definedName name="TOTALRP" localSheetId="4">[416]geral!$U$101</definedName>
    <definedName name="TOTALRP">[416]geral!$U$101</definedName>
    <definedName name="TOTALRP_20" localSheetId="4">[203]geral!$U$101</definedName>
    <definedName name="TOTALRP_20">[203]geral!$U$101</definedName>
    <definedName name="TOTALRP_21" localSheetId="4">[203]geral!$U$101</definedName>
    <definedName name="TOTALRP_21">[203]geral!$U$101</definedName>
    <definedName name="TOTALRP_23">[204]geral!$U$101</definedName>
    <definedName name="TOTALSAIBRO" localSheetId="4">#REF!</definedName>
    <definedName name="TOTALSAIBRO" localSheetId="15">#REF!</definedName>
    <definedName name="TOTALSAIBRO" localSheetId="9">#REF!</definedName>
    <definedName name="TOTALSAIBRO" localSheetId="8">#REF!</definedName>
    <definedName name="TOTALSAIBRO">#REF!</definedName>
    <definedName name="TOTALTB">[202]geral!$U$60</definedName>
    <definedName name="TOTALTB_20" localSheetId="4">[203]geral!$U$60</definedName>
    <definedName name="TOTALTB_20">[203]geral!$U$60</definedName>
    <definedName name="TOTALTB_21" localSheetId="4">[203]geral!$U$60</definedName>
    <definedName name="TOTALTB_21">[203]geral!$U$60</definedName>
    <definedName name="TOTALTB_23">[204]geral!$U$60</definedName>
    <definedName name="totcro">'[413]Cronograma FIS FINANC'!$K$20</definedName>
    <definedName name="totmsa" localSheetId="4">#REF!</definedName>
    <definedName name="totmsa" localSheetId="15">#REF!</definedName>
    <definedName name="totmsa" localSheetId="9">#REF!</definedName>
    <definedName name="totmsa" localSheetId="8">#REF!</definedName>
    <definedName name="totmsa">#REF!</definedName>
    <definedName name="totmsa2" localSheetId="4">#REF!</definedName>
    <definedName name="totmsa2" localSheetId="15">#REF!</definedName>
    <definedName name="totmsa2" localSheetId="9">#REF!</definedName>
    <definedName name="totmsa2" localSheetId="8">#REF!</definedName>
    <definedName name="totmsa2">#REF!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sma" localSheetId="4">#REF!</definedName>
    <definedName name="totsma" localSheetId="15">#REF!</definedName>
    <definedName name="totsma" localSheetId="9">#REF!</definedName>
    <definedName name="totsma" localSheetId="8">#REF!</definedName>
    <definedName name="totsma">#REF!</definedName>
    <definedName name="TPI" localSheetId="15">#REF!</definedName>
    <definedName name="TPI">#REF!</definedName>
    <definedName name="TPM" localSheetId="15">#REF!</definedName>
    <definedName name="TPM" localSheetId="21">#REF!</definedName>
    <definedName name="TPM">#REF!</definedName>
    <definedName name="TPM_25" localSheetId="15">#REF!</definedName>
    <definedName name="TPM_25">#REF!</definedName>
    <definedName name="TPTE_FRIO" localSheetId="4">'[417]Mat. Betum. - Port. 1078.15'!$L$49</definedName>
    <definedName name="TPTE_FRIO">'[417]Mat. Betum. - Port. 1078.15'!$L$49</definedName>
    <definedName name="TPTE_QUENTE" localSheetId="4">'[417]Mat. Betum. - Port. 1078.15'!$E$49</definedName>
    <definedName name="TPTE_QUENTE">'[417]Mat. Betum. - Port. 1078.15'!$E$49</definedName>
    <definedName name="TR" localSheetId="4">[150]ORÇAMENTO!$B$5</definedName>
    <definedName name="TR" localSheetId="15">#REF!</definedName>
    <definedName name="TR" localSheetId="9">#REF!</definedName>
    <definedName name="TR" localSheetId="8">#REF!</definedName>
    <definedName name="TR">#REF!</definedName>
    <definedName name="TR_13">[150]ORÇAMENTO!$B$5</definedName>
    <definedName name="TR_39">[150]ORÇAMENTO!$B$5</definedName>
    <definedName name="TR_6">[150]ORÇAMENTO!$B$5</definedName>
    <definedName name="TR5C" localSheetId="4">#REF!</definedName>
    <definedName name="TR5C" localSheetId="15">#REF!</definedName>
    <definedName name="TR5C" localSheetId="9">#REF!</definedName>
    <definedName name="TR5C" localSheetId="8">#REF!</definedName>
    <definedName name="TR5C">#REF!</definedName>
    <definedName name="TRABALHO">"$#REF!.$H$5:$H$84"</definedName>
    <definedName name="TrabAnual" localSheetId="15">#REF!</definedName>
    <definedName name="TrabAnual" localSheetId="9">#REF!</definedName>
    <definedName name="TrabAnual">#REF!</definedName>
    <definedName name="TRAF" localSheetId="4">[418]RESUMO_AUT1!#REF!</definedName>
    <definedName name="TRAF" localSheetId="15">[418]RESUMO_AUT1!#REF!</definedName>
    <definedName name="TRAF" localSheetId="9">[418]RESUMO_AUT1!#REF!</definedName>
    <definedName name="TRAF" localSheetId="8">[418]RESUMO_AUT1!#REF!</definedName>
    <definedName name="TRAF">[418]RESUMO_AUT1!#REF!</definedName>
    <definedName name="TRAF_25" localSheetId="4">[344]RESUMO_AUT1!#REF!</definedName>
    <definedName name="TRAF_25" localSheetId="15">[344]RESUMO_AUT1!#REF!</definedName>
    <definedName name="TRAF_25" localSheetId="9">[344]RESUMO_AUT1!#REF!</definedName>
    <definedName name="TRAF_25" localSheetId="8">[344]RESUMO_AUT1!#REF!</definedName>
    <definedName name="TRAF_25">[344]RESUMO_AUT1!#REF!</definedName>
    <definedName name="tran" localSheetId="4" hidden="1">{"'Quadro'!$A$4:$BG$78"}</definedName>
    <definedName name="tran" localSheetId="9" hidden="1">{"'Quadro'!$A$4:$BG$78"}</definedName>
    <definedName name="tran" localSheetId="8" hidden="1">{"'Quadro'!$A$4:$BG$78"}</definedName>
    <definedName name="tran" hidden="1">{"'Quadro'!$A$4:$BG$78"}</definedName>
    <definedName name="TRANSENRPEDJOG">"$#REF!.$M$27"</definedName>
    <definedName name="TRANSP" localSheetId="16">NÃO.DISP()</definedName>
    <definedName name="TRANSP" localSheetId="3">NÃO.DISP()</definedName>
    <definedName name="TRANSP" localSheetId="18">NÃO.DISP()</definedName>
    <definedName name="TRANSP" localSheetId="19">NÃO.DISP()</definedName>
    <definedName name="TRANSP" localSheetId="20">NÃO.DISP()</definedName>
    <definedName name="TRANSP" localSheetId="17">NÃO.DISP()</definedName>
    <definedName name="TRANSP">NÃO.DISP()</definedName>
    <definedName name="TRANSP_LOC_CARROC_PAV" localSheetId="4">#REF!</definedName>
    <definedName name="TRANSP_LOC_CARROC_PAV" localSheetId="15">#REF!</definedName>
    <definedName name="TRANSP_LOC_CARROC_PAV" localSheetId="9">#REF!</definedName>
    <definedName name="TRANSP_LOC_CARROC_PAV" localSheetId="8">#REF!</definedName>
    <definedName name="TRANSP_LOC_CARROC_PAV">#REF!</definedName>
    <definedName name="TRANSP_LOC_EQUIP" localSheetId="4">#REF!</definedName>
    <definedName name="TRANSP_LOC_EQUIP" localSheetId="15">#REF!</definedName>
    <definedName name="TRANSP_LOC_EQUIP" localSheetId="9">#REF!</definedName>
    <definedName name="TRANSP_LOC_EQUIP" localSheetId="8">#REF!</definedName>
    <definedName name="TRANSP_LOC_EQUIP">#REF!</definedName>
    <definedName name="TRANSP_LOC_PAV" localSheetId="4">#REF!</definedName>
    <definedName name="TRANSP_LOC_PAV" localSheetId="15">#REF!</definedName>
    <definedName name="TRANSP_LOC_PAV" localSheetId="9">#REF!</definedName>
    <definedName name="TRANSP_LOC_PAV" localSheetId="8">#REF!</definedName>
    <definedName name="TRANSP_LOC_PAV">#REF!</definedName>
    <definedName name="transp_massa" localSheetId="15">#REF!</definedName>
    <definedName name="transp_massa" localSheetId="21">#REF!</definedName>
    <definedName name="transp_massa">#REF!</definedName>
    <definedName name="TRANSP5MCORFRES" localSheetId="15">#REF!</definedName>
    <definedName name="TRANSP5MCORFRES">#REF!</definedName>
    <definedName name="TRANSP5MCORFRES_11" localSheetId="15">#REF!</definedName>
    <definedName name="TRANSP5MCORFRES_11">#REF!</definedName>
    <definedName name="TRANSP5MCORFRESMAN" localSheetId="15">#REF!</definedName>
    <definedName name="TRANSP5MCORFRESMAN">#REF!</definedName>
    <definedName name="TRANSP5MCORFRESMAN_11" localSheetId="15">#REF!</definedName>
    <definedName name="TRANSP5MCORFRESMAN_11">#REF!</definedName>
    <definedName name="TRANSP5MCORFRESREC" localSheetId="15">#REF!</definedName>
    <definedName name="TRANSP5MCORFRESREC">#REF!</definedName>
    <definedName name="TRANSP5MCORFRESREC_11" localSheetId="15">#REF!</definedName>
    <definedName name="TRANSP5MCORFRESREC_11">#REF!</definedName>
    <definedName name="TRANSP5MREC" localSheetId="15">#REF!</definedName>
    <definedName name="TRANSP5MREC">#REF!</definedName>
    <definedName name="TRANSP5MREC_11" localSheetId="15">#REF!</definedName>
    <definedName name="TRANSP5MREC_11">#REF!</definedName>
    <definedName name="TRANSP5MREC_7" localSheetId="15">#REF!</definedName>
    <definedName name="TRANSP5MREC_7">#REF!</definedName>
    <definedName name="TRANSP5MREC_7_11" localSheetId="15">#REF!</definedName>
    <definedName name="TRANSP5MREC_7_11">#REF!</definedName>
    <definedName name="TRANSP5MREC_9" localSheetId="15">#REF!</definedName>
    <definedName name="TRANSP5MREC_9">#REF!</definedName>
    <definedName name="TRANSP5MRECMAN" localSheetId="15">#REF!</definedName>
    <definedName name="TRANSP5MRECMAN">#REF!</definedName>
    <definedName name="TRANSP5MRECMAN_11" localSheetId="15">#REF!</definedName>
    <definedName name="TRANSP5MRECMAN_11">#REF!</definedName>
    <definedName name="TRANSP5MRECREST" localSheetId="15">#REF!</definedName>
    <definedName name="TRANSP5MRECREST">#REF!</definedName>
    <definedName name="TRANSP5MRECREST_11" localSheetId="15">#REF!</definedName>
    <definedName name="TRANSP5MRECREST_11">#REF!</definedName>
    <definedName name="TRANSPBASC5MCILMAN" localSheetId="15">#REF!</definedName>
    <definedName name="TRANSPBASC5MCILMAN">#REF!</definedName>
    <definedName name="TRANSPBASC5MCILMAN_11" localSheetId="15">#REF!</definedName>
    <definedName name="TRANSPBASC5MCILMAN_11">#REF!</definedName>
    <definedName name="TRANSPBASC5MMAN" localSheetId="15">#REF!</definedName>
    <definedName name="TRANSPBASC5MMAN">#REF!</definedName>
    <definedName name="TRANSPBASC5MMAN_11" localSheetId="15">#REF!</definedName>
    <definedName name="TRANSPBASC5MMAN_11">#REF!</definedName>
    <definedName name="TRANSPBASC5MPARRUMAN" localSheetId="15">#REF!</definedName>
    <definedName name="TRANSPBASC5MPARRUMAN">#REF!</definedName>
    <definedName name="TRANSPBASC5MPARRUMAN_11" localSheetId="15">#REF!</definedName>
    <definedName name="TRANSPBASC5MPARRUMAN_11">#REF!</definedName>
    <definedName name="TRANSPBASC5REC" localSheetId="15">#REF!</definedName>
    <definedName name="TRANSPBASC5REC">#REF!</definedName>
    <definedName name="TRANSPBASCARG">"$#REF!.$M$27"</definedName>
    <definedName name="TRANSPBASCCONCIMMAN" localSheetId="4">#REF!</definedName>
    <definedName name="TRANSPBASCCONCIMMAN" localSheetId="15">#REF!</definedName>
    <definedName name="TRANSPBASCCONCIMMAN" localSheetId="9">#REF!</definedName>
    <definedName name="TRANSPBASCCONCIMMAN" localSheetId="8">#REF!</definedName>
    <definedName name="TRANSPBASCCONCIMMAN">#REF!</definedName>
    <definedName name="TRANSPBASCCONCIMMAN_11" localSheetId="4">#REF!</definedName>
    <definedName name="TRANSPBASCCONCIMMAN_11" localSheetId="15">#REF!</definedName>
    <definedName name="TRANSPBASCCONCIMMAN_11" localSheetId="9">#REF!</definedName>
    <definedName name="TRANSPBASCCONCIMMAN_11" localSheetId="8">#REF!</definedName>
    <definedName name="TRANSPBASCCONCIMMAN_11">#REF!</definedName>
    <definedName name="transpbascemman">"$#REF!.$H$76"</definedName>
    <definedName name="TRANSPBETF" localSheetId="4">'[137]CALCULOS AUXILIARES'!$E$50</definedName>
    <definedName name="TRANSPBETF">'[137]CALCULOS AUXILIARES'!$E$50</definedName>
    <definedName name="TRANSPBETQ" localSheetId="4">'[137]CALCULOS AUXILIARES'!$E$54</definedName>
    <definedName name="TRANSPBETQ">'[137]CALCULOS AUXILIARES'!$E$54</definedName>
    <definedName name="TRANSPC4TGC">"$#REF!.$K$27"</definedName>
    <definedName name="TRANSPCAMCAR" localSheetId="4">#REF!</definedName>
    <definedName name="TRANSPCAMCAR" localSheetId="15">#REF!</definedName>
    <definedName name="TRANSPCAMCAR" localSheetId="9">#REF!</definedName>
    <definedName name="TRANSPCAMCAR" localSheetId="8">#REF!</definedName>
    <definedName name="TRANSPCAMCAR">#REF!</definedName>
    <definedName name="TRANSPCAMCAR_11" localSheetId="4">#REF!</definedName>
    <definedName name="TRANSPCAMCAR_11" localSheetId="15">#REF!</definedName>
    <definedName name="TRANSPCAMCAR_11" localSheetId="9">#REF!</definedName>
    <definedName name="TRANSPCAMCAR_11" localSheetId="8">#REF!</definedName>
    <definedName name="TRANSPCAMCAR_11">#REF!</definedName>
    <definedName name="TRANSPCAMCAR_7" localSheetId="4">#REF!</definedName>
    <definedName name="TRANSPCAMCAR_7" localSheetId="15">#REF!</definedName>
    <definedName name="TRANSPCAMCAR_7" localSheetId="9">#REF!</definedName>
    <definedName name="TRANSPCAMCAR_7" localSheetId="8">#REF!</definedName>
    <definedName name="TRANSPCAMCAR_7">#REF!</definedName>
    <definedName name="TRANSPCAMCAR_7_11" localSheetId="15">#REF!</definedName>
    <definedName name="TRANSPCAMCAR_7_11">#REF!</definedName>
    <definedName name="TRANSPCAR4TCICLMAN" localSheetId="15">#REF!</definedName>
    <definedName name="TRANSPCAR4TCICLMAN">#REF!</definedName>
    <definedName name="TRANSPCAR4TCICLMAN_11" localSheetId="15">#REF!</definedName>
    <definedName name="TRANSPCAR4TCICLMAN_11">#REF!</definedName>
    <definedName name="TRANSPCAR4TCONCCIMMAN" localSheetId="15">#REF!</definedName>
    <definedName name="TRANSPCAR4TCONCCIMMAN">#REF!</definedName>
    <definedName name="TRANSPCAR4TCONCCIMMAN_11" localSheetId="15">#REF!</definedName>
    <definedName name="TRANSPCAR4TCONCCIMMAN_11">#REF!</definedName>
    <definedName name="TRANSPCAR4TMAN" localSheetId="15">#REF!</definedName>
    <definedName name="TRANSPCAR4TMAN">#REF!</definedName>
    <definedName name="TRANSPCAR4TMAN_11" localSheetId="15">#REF!</definedName>
    <definedName name="TRANSPCAR4TMAN_11">#REF!</definedName>
    <definedName name="TRANSPCAR4TREC" localSheetId="15">#REF!</definedName>
    <definedName name="TRANSPCAR4TREC">#REF!</definedName>
    <definedName name="TRANSPCARFORMAMAN" localSheetId="15">#REF!</definedName>
    <definedName name="TRANSPCARFORMAMAN">#REF!</definedName>
    <definedName name="TRANSPCARFORMAMAN_11" localSheetId="15">#REF!</definedName>
    <definedName name="TRANSPCARFORMAMAN_11">#REF!</definedName>
    <definedName name="TRANSPCARMAN">"$'_TRANSPORTE MAN 5ª'.$#REF!$#REF!"</definedName>
    <definedName name="TRANSPCARRARG">"$#REF!.$N$27"</definedName>
    <definedName name="TRANSPCOMCARROVPAVMAN" localSheetId="4">[283]Transp!$L$115</definedName>
    <definedName name="TRANSPCOMCARROVPAVMAN">[283]Transp!$L$115</definedName>
    <definedName name="TRANSPCOMERCIALCAR" localSheetId="4">[177]Adequação!#REF!</definedName>
    <definedName name="TRANSPCOMERCIALCAR" localSheetId="15">[177]Adequação!#REF!</definedName>
    <definedName name="TRANSPCOMERCIALCAR" localSheetId="9">[177]Adequação!#REF!</definedName>
    <definedName name="TRANSPCOMERCIALCAR" localSheetId="8">[177]Adequação!#REF!</definedName>
    <definedName name="TRANSPCOMERCIALCAR">[177]Adequação!#REF!</definedName>
    <definedName name="TRANSPGC">"$#REF!.$J$27"</definedName>
    <definedName name="TRANSPLOCALBASC5M3" localSheetId="4">[177]Adequação!#REF!</definedName>
    <definedName name="TRANSPLOCALBASC5M3" localSheetId="15">[177]Adequação!#REF!</definedName>
    <definedName name="TRANSPLOCALBASC5M3" localSheetId="9">[177]Adequação!#REF!</definedName>
    <definedName name="TRANSPLOCALBASC5M3" localSheetId="8">[177]Adequação!#REF!</definedName>
    <definedName name="TRANSPLOCALBASC5M3">[177]Adequação!#REF!</definedName>
    <definedName name="TRANSPLOCALBASC5M3RODPAVMAN" localSheetId="4">[283]Transp!$L$37</definedName>
    <definedName name="TRANSPLOCALBASC5M3RODPAVMAN">[283]Transp!$L$37</definedName>
    <definedName name="TRANSPLOCALCAR4T" localSheetId="4">[177]Adequação!#REF!</definedName>
    <definedName name="TRANSPLOCALCAR4T" localSheetId="15">[177]Adequação!#REF!</definedName>
    <definedName name="TRANSPLOCALCAR4T" localSheetId="9">[177]Adequação!#REF!</definedName>
    <definedName name="TRANSPLOCALCAR4T" localSheetId="8">[177]Adequação!#REF!</definedName>
    <definedName name="TRANSPLOCALCAR4T">[177]Adequação!#REF!</definedName>
    <definedName name="TRANSPLOCALCAR4TRODPAVMAN" localSheetId="4">[283]Transp!$L$91</definedName>
    <definedName name="TRANSPLOCALCAR4TRODPAVMAN">[283]Transp!$L$91</definedName>
    <definedName name="TRANSPLOCALMATERIALBET" localSheetId="4">[177]Adequação!#REF!</definedName>
    <definedName name="TRANSPLOCALMATERIALBET" localSheetId="15">[177]Adequação!#REF!</definedName>
    <definedName name="TRANSPLOCALMATERIALBET" localSheetId="9">[177]Adequação!#REF!</definedName>
    <definedName name="TRANSPLOCALMATERIALBET" localSheetId="8">[177]Adequação!#REF!</definedName>
    <definedName name="TRANSPLOCALMATERIALBET">[177]Adequação!#REF!</definedName>
    <definedName name="TRANSPLOCALMATREM" localSheetId="4">[177]Adequação!#REF!</definedName>
    <definedName name="TRANSPLOCALMATREM" localSheetId="15">[177]Adequação!#REF!</definedName>
    <definedName name="TRANSPLOCALMATREM" localSheetId="9">[177]Adequação!#REF!</definedName>
    <definedName name="TRANSPLOCALMATREM" localSheetId="8">[177]Adequação!#REF!</definedName>
    <definedName name="TRANSPLOCALMATREM">[177]Adequação!#REF!</definedName>
    <definedName name="TRANSPLOCALMATREMMAN" localSheetId="4">[283]Transp!$L$54</definedName>
    <definedName name="TRANSPLOCALMATREMMAN">[283]Transp!$L$54</definedName>
    <definedName name="TRANSPMATBETMAN" localSheetId="4">[283]Transp!$L$181</definedName>
    <definedName name="TRANSPMATBETMAN">[283]Transp!$L$181</definedName>
    <definedName name="TRANSPMATTBFMAN">"$#REF!.$M$36"</definedName>
    <definedName name="TRANSPO">"$#REF!.$#REF!$#REF!:$#REF!$#REF!"</definedName>
    <definedName name="TRANSPORTADOR" localSheetId="4">#REF!</definedName>
    <definedName name="TRANSPORTADOR" localSheetId="15">#REF!</definedName>
    <definedName name="TRANSPORTADOR" localSheetId="9">#REF!</definedName>
    <definedName name="TRANSPORTADOR" localSheetId="8">#REF!</definedName>
    <definedName name="TRANSPORTADOR">#REF!</definedName>
    <definedName name="transporte" localSheetId="4">#REF!</definedName>
    <definedName name="transporte" localSheetId="3">#REF!</definedName>
    <definedName name="transporte" localSheetId="15">#REF!</definedName>
    <definedName name="transporte" localSheetId="7">#REF!</definedName>
    <definedName name="transporte" localSheetId="8">#REF!</definedName>
    <definedName name="transporte">#REF!</definedName>
    <definedName name="Transporte_Brita_TSD" localSheetId="21" hidden="1">{#N/A,#N/A,TRUE,"Plan1"}</definedName>
    <definedName name="Transporte_Brita_TSD" hidden="1">{#N/A,#N/A,TRUE,"Plan1"}</definedName>
    <definedName name="TRANSPORTE5M3" localSheetId="15">#REF!</definedName>
    <definedName name="TRANSPORTE5M3">#REF!</definedName>
    <definedName name="TRANSPORTE5M3_11" localSheetId="15">#REF!</definedName>
    <definedName name="TRANSPORTE5M3_11">#REF!</definedName>
    <definedName name="TRANSPORTE5M3_7" localSheetId="15">#REF!</definedName>
    <definedName name="TRANSPORTE5M3_7">#REF!</definedName>
    <definedName name="TRANSPORTE5M3_7_11" localSheetId="15">#REF!</definedName>
    <definedName name="TRANSPORTE5M3_7_11">#REF!</definedName>
    <definedName name="TRANSPORTEBASC5M" localSheetId="15">#REF!</definedName>
    <definedName name="TRANSPORTEBASC5M">#REF!</definedName>
    <definedName name="TRANSPORTEBASC5M_11" localSheetId="15">#REF!</definedName>
    <definedName name="TRANSPORTEBASC5M_11">#REF!</definedName>
    <definedName name="TRANSPORTEBASC5M_7" localSheetId="15">#REF!</definedName>
    <definedName name="TRANSPORTEBASC5M_7">#REF!</definedName>
    <definedName name="TRANSPORTEBASC5M_7_11" localSheetId="15">#REF!</definedName>
    <definedName name="TRANSPORTEBASC5M_7_11">#REF!</definedName>
    <definedName name="TRANSPORTEBASC5MREST" localSheetId="15">#REF!</definedName>
    <definedName name="TRANSPORTEBASC5MREST">#REF!</definedName>
    <definedName name="TRANSPORTEBASC5MREST_11" localSheetId="15">#REF!</definedName>
    <definedName name="TRANSPORTEBASC5MREST_11">#REF!</definedName>
    <definedName name="TRANSPORTECAMCARREST" localSheetId="15">#REF!</definedName>
    <definedName name="TRANSPORTECAMCARREST">#REF!</definedName>
    <definedName name="TRANSPORTECAMCARREST_11" localSheetId="15">#REF!</definedName>
    <definedName name="TRANSPORTECAMCARREST_11">#REF!</definedName>
    <definedName name="TRANSPORTEMATREM" localSheetId="15">#REF!</definedName>
    <definedName name="TRANSPORTEMATREM">#REF!</definedName>
    <definedName name="TRANSPORTEMATREM_11" localSheetId="15">#REF!</definedName>
    <definedName name="TRANSPORTEMATREM_11">#REF!</definedName>
    <definedName name="TRANSPORTEMATREM_7" localSheetId="15">#REF!</definedName>
    <definedName name="TRANSPORTEMATREM_7">#REF!</definedName>
    <definedName name="TRANSPORTEMATREM_7_11" localSheetId="15">#REF!</definedName>
    <definedName name="TRANSPORTEMATREM_7_11">#REF!</definedName>
    <definedName name="TRANSPORTEMATREMREST" localSheetId="15">#REF!</definedName>
    <definedName name="TRANSPORTEMATREMREST">#REF!</definedName>
    <definedName name="TRANSPORTEMATREMREST_11" localSheetId="15">#REF!</definedName>
    <definedName name="TRANSPORTEMATREMREST_11">#REF!</definedName>
    <definedName name="transportes" localSheetId="4">[419]!PassaExtenso</definedName>
    <definedName name="TRANSPORTES" localSheetId="3">[88]TERRAPLENAGEM!#REF!</definedName>
    <definedName name="transportes" localSheetId="15">#REF!</definedName>
    <definedName name="transportes" localSheetId="7">#REF!</definedName>
    <definedName name="transportes" localSheetId="9">#REF!</definedName>
    <definedName name="transportes" localSheetId="8">#REF!</definedName>
    <definedName name="TRANSPORTES">[89]TERRAPLENAGEM!#REF!</definedName>
    <definedName name="TRANSPREMCOR" localSheetId="4">#REF!</definedName>
    <definedName name="TRANSPREMCOR" localSheetId="15">#REF!</definedName>
    <definedName name="TRANSPREMCOR" localSheetId="9">#REF!</definedName>
    <definedName name="TRANSPREMCOR" localSheetId="8">#REF!</definedName>
    <definedName name="TRANSPREMCOR">#REF!</definedName>
    <definedName name="TRANSPREMCOR_11" localSheetId="4">#REF!</definedName>
    <definedName name="TRANSPREMCOR_11" localSheetId="15">#REF!</definedName>
    <definedName name="TRANSPREMCOR_11" localSheetId="9">#REF!</definedName>
    <definedName name="TRANSPREMCOR_11" localSheetId="8">#REF!</definedName>
    <definedName name="TRANSPREMCOR_11">#REF!</definedName>
    <definedName name="TRANSPREMCOR1" localSheetId="4">#REF!</definedName>
    <definedName name="TRANSPREMCOR1" localSheetId="15">#REF!</definedName>
    <definedName name="TRANSPREMCOR1" localSheetId="9">#REF!</definedName>
    <definedName name="TRANSPREMCOR1" localSheetId="8">#REF!</definedName>
    <definedName name="TRANSPREMCOR1">#REF!</definedName>
    <definedName name="TRANSPREMCOR1_11" localSheetId="15">#REF!</definedName>
    <definedName name="TRANSPREMCOR1_11">#REF!</definedName>
    <definedName name="TRANSPREMCORMANQ" localSheetId="15">#REF!</definedName>
    <definedName name="TRANSPREMCORMANQ">#REF!</definedName>
    <definedName name="TRANSPREMCORMANQ_11" localSheetId="15">#REF!</definedName>
    <definedName name="TRANSPREMCORMANQ_11">#REF!</definedName>
    <definedName name="TRANSPREMCORMANRESTF" localSheetId="15">#REF!</definedName>
    <definedName name="TRANSPREMCORMANRESTF">#REF!</definedName>
    <definedName name="TRANSPREMCORMANRESTF_11" localSheetId="15">#REF!</definedName>
    <definedName name="TRANSPREMCORMANRESTF_11">#REF!</definedName>
    <definedName name="TRANSPREMCORMANRESTQ" localSheetId="15">#REF!</definedName>
    <definedName name="TRANSPREMCORMANRESTQ">#REF!</definedName>
    <definedName name="TRANSPREMCORMANRESTQ_11" localSheetId="15">#REF!</definedName>
    <definedName name="TRANSPREMCORMANRESTQ_11">#REF!</definedName>
    <definedName name="TRANSPREMCORREST" localSheetId="15">#REF!</definedName>
    <definedName name="TRANSPREMCORREST">#REF!</definedName>
    <definedName name="TRANSPREMCORREST_11" localSheetId="15">#REF!</definedName>
    <definedName name="TRANSPREMCORREST_11">#REF!</definedName>
    <definedName name="TRANSPREMENDOMAN" localSheetId="15">#REF!</definedName>
    <definedName name="TRANSPREMENDOMAN">#REF!</definedName>
    <definedName name="TRANSPREMENDOMAN_11" localSheetId="15">#REF!</definedName>
    <definedName name="TRANSPREMENDOMAN_11">#REF!</definedName>
    <definedName name="TRANSPREMENDOMAN_23">'[420]_TRANSPORTE MAN'!$K$24</definedName>
    <definedName name="TRANSPREMMANQ" localSheetId="4">#REF!</definedName>
    <definedName name="TRANSPREMMANQ" localSheetId="15">#REF!</definedName>
    <definedName name="TRANSPREMMANQ" localSheetId="9">#REF!</definedName>
    <definedName name="TRANSPREMMANQ" localSheetId="8">#REF!</definedName>
    <definedName name="TRANSPREMMANQ">#REF!</definedName>
    <definedName name="TRANSPREMMANQ_11" localSheetId="4">#REF!</definedName>
    <definedName name="TRANSPREMMANQ_11" localSheetId="15">#REF!</definedName>
    <definedName name="TRANSPREMMANQ_11" localSheetId="9">#REF!</definedName>
    <definedName name="TRANSPREMMANQ_11" localSheetId="8">#REF!</definedName>
    <definedName name="TRANSPREMMANQ_11">#REF!</definedName>
    <definedName name="TRANSPREMPREST" localSheetId="4">#REF!</definedName>
    <definedName name="TRANSPREMPREST" localSheetId="15">#REF!</definedName>
    <definedName name="TRANSPREMPREST" localSheetId="9">#REF!</definedName>
    <definedName name="TRANSPREMPREST" localSheetId="8">#REF!</definedName>
    <definedName name="TRANSPREMPREST">#REF!</definedName>
    <definedName name="TRANSPREMPREST_11" localSheetId="15">#REF!</definedName>
    <definedName name="TRANSPREMPREST_11">#REF!</definedName>
    <definedName name="TRANSPREMPRESTF" localSheetId="15">#REF!</definedName>
    <definedName name="TRANSPREMPRESTF">#REF!</definedName>
    <definedName name="TRANSPREMPRESTF_11" localSheetId="15">#REF!</definedName>
    <definedName name="TRANSPREMPRESTF_11">#REF!</definedName>
    <definedName name="TRANSPREMREMP" localSheetId="15">#REF!</definedName>
    <definedName name="TRANSPREMREMP">#REF!</definedName>
    <definedName name="TRANSPREMREMP_11" localSheetId="15">#REF!</definedName>
    <definedName name="TRANSPREMREMP_11">#REF!</definedName>
    <definedName name="transpremrmp">"$#REF!.$K$22"</definedName>
    <definedName name="TRANSPREMTB" localSheetId="4">#REF!</definedName>
    <definedName name="TRANSPREMTB" localSheetId="15">#REF!</definedName>
    <definedName name="TRANSPREMTB" localSheetId="9">#REF!</definedName>
    <definedName name="TRANSPREMTB" localSheetId="8">#REF!</definedName>
    <definedName name="TRANSPREMTB">#REF!</definedName>
    <definedName name="TRANSPREMTB_11" localSheetId="4">#REF!</definedName>
    <definedName name="TRANSPREMTB_11" localSheetId="15">#REF!</definedName>
    <definedName name="TRANSPREMTB_11" localSheetId="9">#REF!</definedName>
    <definedName name="TRANSPREMTB_11" localSheetId="8">#REF!</definedName>
    <definedName name="TRANSPREMTB_11">#REF!</definedName>
    <definedName name="TRANSPREMTBMANQ" localSheetId="4">#REF!</definedName>
    <definedName name="TRANSPREMTBMANQ" localSheetId="15">#REF!</definedName>
    <definedName name="TRANSPREMTBMANQ" localSheetId="9">#REF!</definedName>
    <definedName name="TRANSPREMTBMANQ" localSheetId="8">#REF!</definedName>
    <definedName name="TRANSPREMTBMANQ">#REF!</definedName>
    <definedName name="TRANSPREMTBMANQ_11" localSheetId="15">#REF!</definedName>
    <definedName name="TRANSPREMTBMANQ_11">#REF!</definedName>
    <definedName name="TRANSPREMTBREST" localSheetId="15">#REF!</definedName>
    <definedName name="TRANSPREMTBREST">#REF!</definedName>
    <definedName name="TRANSPREMTBREST_11" localSheetId="15">#REF!</definedName>
    <definedName name="TRANSPREMTBREST_11">#REF!</definedName>
    <definedName name="TRANSPREMTBRESTF" localSheetId="15">#REF!</definedName>
    <definedName name="TRANSPREMTBRESTF">#REF!</definedName>
    <definedName name="TRANSPREMTBRESTF_11" localSheetId="15">#REF!</definedName>
    <definedName name="TRANSPREMTBRESTF_11">#REF!</definedName>
    <definedName name="TRASP5M3MICRO" localSheetId="15">#REF!</definedName>
    <definedName name="TRASP5M3MICRO">#REF!</definedName>
    <definedName name="tratamento" localSheetId="15">#REF!</definedName>
    <definedName name="tratamento" localSheetId="21">#REF!</definedName>
    <definedName name="tratamento">#REF!</definedName>
    <definedName name="TRB" localSheetId="15">#REF!</definedName>
    <definedName name="TRB">#REF!</definedName>
    <definedName name="TRBMA" localSheetId="4">[98]ROSTO!#REF!</definedName>
    <definedName name="TRBMA" localSheetId="15">[98]ROSTO!#REF!</definedName>
    <definedName name="TRBMA" localSheetId="9">[98]ROSTO!#REF!</definedName>
    <definedName name="TRBMA" localSheetId="8">[98]ROSTO!#REF!</definedName>
    <definedName name="TRBMA">[98]ROSTO!#REF!</definedName>
    <definedName name="TRBTA" localSheetId="4">#REF!</definedName>
    <definedName name="TRBTA" localSheetId="15">#REF!</definedName>
    <definedName name="TRBTA" localSheetId="9">#REF!</definedName>
    <definedName name="TRBTA" localSheetId="8">#REF!</definedName>
    <definedName name="TRBTA">#REF!</definedName>
    <definedName name="TRCAP20">"$#REF!.$I$27"</definedName>
    <definedName name="TRCAP20_11" localSheetId="4">#REF!</definedName>
    <definedName name="TRCAP20_11" localSheetId="15">#REF!</definedName>
    <definedName name="TRCAP20_11" localSheetId="9">#REF!</definedName>
    <definedName name="TRCAP20_11" localSheetId="8">#REF!</definedName>
    <definedName name="TRCAP20_11">#REF!</definedName>
    <definedName name="TRCM30">"$#REF!.$I$28"</definedName>
    <definedName name="TRCM30_11" localSheetId="4">#REF!</definedName>
    <definedName name="TRCM30_11" localSheetId="15">#REF!</definedName>
    <definedName name="TRCM30_11" localSheetId="9">#REF!</definedName>
    <definedName name="TRCM30_11" localSheetId="8">#REF!</definedName>
    <definedName name="TRCM30_11">#REF!</definedName>
    <definedName name="Trec" localSheetId="4">#REF!</definedName>
    <definedName name="Trec" localSheetId="15">#REF!</definedName>
    <definedName name="trec" localSheetId="21">#REF!</definedName>
    <definedName name="Trec" localSheetId="9">#REF!</definedName>
    <definedName name="Trec" localSheetId="8">#REF!</definedName>
    <definedName name="Trec">#REF!</definedName>
    <definedName name="trech" localSheetId="21">#REF!</definedName>
    <definedName name="TRECH">[216]Dados_Gerais!$C$7</definedName>
    <definedName name="trecho" localSheetId="4">#REF!</definedName>
    <definedName name="trecho" localSheetId="15">#REF!</definedName>
    <definedName name="TRECHO" localSheetId="21">'[120]DADOS DE ENTRADA CONCORRÊNCIA'!$B$16</definedName>
    <definedName name="trecho" localSheetId="9">#REF!</definedName>
    <definedName name="trecho" localSheetId="8">#REF!</definedName>
    <definedName name="trecho">#REF!</definedName>
    <definedName name="TRECHO_11" localSheetId="4">#REF!</definedName>
    <definedName name="TRECHO_11" localSheetId="15">#REF!</definedName>
    <definedName name="TRECHO_11">#REF!</definedName>
    <definedName name="TRECHO1" localSheetId="4">[149]Croqui!$B$5</definedName>
    <definedName name="TRECHO1" localSheetId="21">'[120]DADOS DE ENTRADA CONCORRÊNCIA'!$B$23</definedName>
    <definedName name="TRECHO1">[149]Croqui!$B$5</definedName>
    <definedName name="TRECHOA">#REF!</definedName>
    <definedName name="trem" localSheetId="4" hidden="1">{"'gráf jan00'!$A$1:$AK$41"}</definedName>
    <definedName name="trem" localSheetId="9" hidden="1">{"'gráf jan00'!$A$1:$AK$41"}</definedName>
    <definedName name="trem" localSheetId="8" hidden="1">{"'gráf jan00'!$A$1:$AK$41"}</definedName>
    <definedName name="trem" hidden="1">{"'gráf jan00'!$A$1:$AK$41"}</definedName>
    <definedName name="trezeabril" localSheetId="4" hidden="1">{"'gráf jan00'!$A$1:$AK$41"}</definedName>
    <definedName name="trezeabril" localSheetId="9" hidden="1">{"'gráf jan00'!$A$1:$AK$41"}</definedName>
    <definedName name="trezeabril" localSheetId="8" hidden="1">{"'gráf jan00'!$A$1:$AK$41"}</definedName>
    <definedName name="trezeabril" hidden="1">{"'gráf jan00'!$A$1:$AK$41"}</definedName>
    <definedName name="TREZEABRILL" localSheetId="4" hidden="1">{"'gráf jan00'!$A$1:$AK$41"}</definedName>
    <definedName name="TREZEABRILL" localSheetId="9" hidden="1">{"'gráf jan00'!$A$1:$AK$41"}</definedName>
    <definedName name="TREZEABRILL" localSheetId="8" hidden="1">{"'gráf jan00'!$A$1:$AK$41"}</definedName>
    <definedName name="TREZEABRILL" hidden="1">{"'gráf jan00'!$A$1:$AK$41"}</definedName>
    <definedName name="trezeagosto" localSheetId="4" hidden="1">{"'gráf jan00'!$A$1:$AK$41"}</definedName>
    <definedName name="trezeagosto" localSheetId="9" hidden="1">{"'gráf jan00'!$A$1:$AK$41"}</definedName>
    <definedName name="trezeagosto" localSheetId="8" hidden="1">{"'gráf jan00'!$A$1:$AK$41"}</definedName>
    <definedName name="trezeagosto" hidden="1">{"'gráf jan00'!$A$1:$AK$41"}</definedName>
    <definedName name="trezeagosto2" localSheetId="4" hidden="1">{"'gráf jan00'!$A$1:$AK$41"}</definedName>
    <definedName name="trezeagosto2" localSheetId="9" hidden="1">{"'gráf jan00'!$A$1:$AK$41"}</definedName>
    <definedName name="trezeagosto2" localSheetId="8" hidden="1">{"'gráf jan00'!$A$1:$AK$41"}</definedName>
    <definedName name="trezeagosto2" hidden="1">{"'gráf jan00'!$A$1:$AK$41"}</definedName>
    <definedName name="trezeagosto3" localSheetId="4" hidden="1">{"'gráf jan00'!$A$1:$AK$41"}</definedName>
    <definedName name="trezeagosto3" localSheetId="9" hidden="1">{"'gráf jan00'!$A$1:$AK$41"}</definedName>
    <definedName name="trezeagosto3" localSheetId="8" hidden="1">{"'gráf jan00'!$A$1:$AK$41"}</definedName>
    <definedName name="trezeagosto3" hidden="1">{"'gráf jan00'!$A$1:$AK$41"}</definedName>
    <definedName name="trezeagosto4" localSheetId="4" hidden="1">{"'gráf jan00'!$A$1:$AK$41"}</definedName>
    <definedName name="trezeagosto4" localSheetId="9" hidden="1">{"'gráf jan00'!$A$1:$AK$41"}</definedName>
    <definedName name="trezeagosto4" localSheetId="8" hidden="1">{"'gráf jan00'!$A$1:$AK$41"}</definedName>
    <definedName name="trezeagosto4" hidden="1">{"'gráf jan00'!$A$1:$AK$41"}</definedName>
    <definedName name="trezeagosto5" localSheetId="4" hidden="1">{"'gráf jan00'!$A$1:$AK$41"}</definedName>
    <definedName name="trezeagosto5" localSheetId="9" hidden="1">{"'gráf jan00'!$A$1:$AK$41"}</definedName>
    <definedName name="trezeagosto5" localSheetId="8" hidden="1">{"'gráf jan00'!$A$1:$AK$41"}</definedName>
    <definedName name="trezeagosto5" hidden="1">{"'gráf jan00'!$A$1:$AK$41"}</definedName>
    <definedName name="trezeagosto6" localSheetId="4" hidden="1">{"'gráf jan00'!$A$1:$AK$41"}</definedName>
    <definedName name="trezeagosto6" localSheetId="9" hidden="1">{"'gráf jan00'!$A$1:$AK$41"}</definedName>
    <definedName name="trezeagosto6" localSheetId="8" hidden="1">{"'gráf jan00'!$A$1:$AK$41"}</definedName>
    <definedName name="trezeagosto6" hidden="1">{"'gráf jan00'!$A$1:$AK$41"}</definedName>
    <definedName name="trezeagosto7" localSheetId="4" hidden="1">{"'gráf jan00'!$A$1:$AK$41"}</definedName>
    <definedName name="trezeagosto7" localSheetId="9" hidden="1">{"'gráf jan00'!$A$1:$AK$41"}</definedName>
    <definedName name="trezeagosto7" localSheetId="8" hidden="1">{"'gráf jan00'!$A$1:$AK$41"}</definedName>
    <definedName name="trezeagosto7" hidden="1">{"'gráf jan00'!$A$1:$AK$41"}</definedName>
    <definedName name="trezeagosto8" localSheetId="4" hidden="1">{"'gráf jan00'!$A$1:$AK$41"}</definedName>
    <definedName name="trezeagosto8" localSheetId="9" hidden="1">{"'gráf jan00'!$A$1:$AK$41"}</definedName>
    <definedName name="trezeagosto8" localSheetId="8" hidden="1">{"'gráf jan00'!$A$1:$AK$41"}</definedName>
    <definedName name="trezeagosto8" hidden="1">{"'gráf jan00'!$A$1:$AK$41"}</definedName>
    <definedName name="trezejulho" localSheetId="4" hidden="1">{"'gráf jan00'!$A$1:$AK$41"}</definedName>
    <definedName name="trezejulho" localSheetId="9" hidden="1">{"'gráf jan00'!$A$1:$AK$41"}</definedName>
    <definedName name="trezejulho" localSheetId="8" hidden="1">{"'gráf jan00'!$A$1:$AK$41"}</definedName>
    <definedName name="trezejulho" hidden="1">{"'gráf jan00'!$A$1:$AK$41"}</definedName>
    <definedName name="trezejulho2" localSheetId="4" hidden="1">{"'gráf jan00'!$A$1:$AK$41"}</definedName>
    <definedName name="trezejulho2" localSheetId="9" hidden="1">{"'gráf jan00'!$A$1:$AK$41"}</definedName>
    <definedName name="trezejulho2" localSheetId="8" hidden="1">{"'gráf jan00'!$A$1:$AK$41"}</definedName>
    <definedName name="trezejulho2" hidden="1">{"'gráf jan00'!$A$1:$AK$41"}</definedName>
    <definedName name="trezejulho3" localSheetId="4" hidden="1">{"'gráf jan00'!$A$1:$AK$41"}</definedName>
    <definedName name="trezejulho3" localSheetId="9" hidden="1">{"'gráf jan00'!$A$1:$AK$41"}</definedName>
    <definedName name="trezejulho3" localSheetId="8" hidden="1">{"'gráf jan00'!$A$1:$AK$41"}</definedName>
    <definedName name="trezejulho3" hidden="1">{"'gráf jan00'!$A$1:$AK$41"}</definedName>
    <definedName name="trezejun" localSheetId="4" hidden="1">{"'gráf jan00'!$A$1:$AK$41"}</definedName>
    <definedName name="trezejun" localSheetId="9" hidden="1">{"'gráf jan00'!$A$1:$AK$41"}</definedName>
    <definedName name="trezejun" localSheetId="8" hidden="1">{"'gráf jan00'!$A$1:$AK$41"}</definedName>
    <definedName name="trezejun" hidden="1">{"'gráf jan00'!$A$1:$AK$41"}</definedName>
    <definedName name="trezejunho" localSheetId="4" hidden="1">{"'gráf jan00'!$A$1:$AK$41"}</definedName>
    <definedName name="trezejunho" localSheetId="9" hidden="1">{"'gráf jan00'!$A$1:$AK$41"}</definedName>
    <definedName name="trezejunho" localSheetId="8" hidden="1">{"'gráf jan00'!$A$1:$AK$41"}</definedName>
    <definedName name="trezejunho" hidden="1">{"'gráf jan00'!$A$1:$AK$41"}</definedName>
    <definedName name="trezejunnho" localSheetId="4" hidden="1">{"'gráf jan00'!$A$1:$AK$41"}</definedName>
    <definedName name="trezejunnho" localSheetId="9" hidden="1">{"'gráf jan00'!$A$1:$AK$41"}</definedName>
    <definedName name="trezejunnho" localSheetId="8" hidden="1">{"'gráf jan00'!$A$1:$AK$41"}</definedName>
    <definedName name="trezejunnho" hidden="1">{"'gráf jan00'!$A$1:$AK$41"}</definedName>
    <definedName name="trezemarço" localSheetId="4" hidden="1">{"'gráf jan00'!$A$1:$AK$41"}</definedName>
    <definedName name="trezemarço" localSheetId="9" hidden="1">{"'gráf jan00'!$A$1:$AK$41"}</definedName>
    <definedName name="trezemarço" localSheetId="8" hidden="1">{"'gráf jan00'!$A$1:$AK$41"}</definedName>
    <definedName name="trezemarço" hidden="1">{"'gráf jan00'!$A$1:$AK$41"}</definedName>
    <definedName name="TRL1C" localSheetId="4">'[85]Mat. Bet.'!$F$42</definedName>
    <definedName name="TRL1C">'[86]Mat. Bet.'!$F$42</definedName>
    <definedName name="TRL1CCG" localSheetId="4">'[85]Mat. Bet.'!$F$43</definedName>
    <definedName name="TRL1CCG">'[86]Mat. Bet.'!$F$43</definedName>
    <definedName name="TRL1CMA" localSheetId="4">[98]ROSTO!#REF!</definedName>
    <definedName name="TRL1CMA" localSheetId="15">[98]ROSTO!#REF!</definedName>
    <definedName name="TRL1CMA" localSheetId="9">[98]ROSTO!#REF!</definedName>
    <definedName name="TRL1CMA" localSheetId="8">[98]ROSTO!#REF!</definedName>
    <definedName name="TRL1CMA">[98]ROSTO!#REF!</definedName>
    <definedName name="TRL1CTA" localSheetId="4">#REF!</definedName>
    <definedName name="TRL1CTA" localSheetId="15">#REF!</definedName>
    <definedName name="TRL1CTA" localSheetId="9">#REF!</definedName>
    <definedName name="TRL1CTA" localSheetId="8">#REF!</definedName>
    <definedName name="TRL1CTA">#REF!</definedName>
    <definedName name="TRM1C" localSheetId="4">'[85]Mat. Bet.'!$F$36</definedName>
    <definedName name="TRM1C">'[86]Mat. Bet.'!$F$36</definedName>
    <definedName name="TRM1CCG" localSheetId="4">'[85]Mat. Bet.'!$F$37</definedName>
    <definedName name="TRM1CCG">'[86]Mat. Bet.'!$F$37</definedName>
    <definedName name="TRP" localSheetId="4">#REF!</definedName>
    <definedName name="TRP" localSheetId="15">#REF!</definedName>
    <definedName name="TRP" localSheetId="9">#REF!</definedName>
    <definedName name="TRP" localSheetId="8">#REF!</definedName>
    <definedName name="TRP">#REF!</definedName>
    <definedName name="TRR1C" localSheetId="4">'[85]Mat. Bet.'!$F$28</definedName>
    <definedName name="TRR1C">'[86]Mat. Bet.'!$F$28</definedName>
    <definedName name="TRR1CCG" localSheetId="4">'[85]Mat. Bet.'!$F$29</definedName>
    <definedName name="TRR1CCG">'[86]Mat. Bet.'!$F$29</definedName>
    <definedName name="TRR1CP" localSheetId="4">'[85]Mat. Bet.'!$F$30</definedName>
    <definedName name="TRR1CP">'[86]Mat. Bet.'!$F$30</definedName>
    <definedName name="TRR1CPA" localSheetId="4">#REF!</definedName>
    <definedName name="TRR1CPA" localSheetId="15">#REF!</definedName>
    <definedName name="TRR1CPA" localSheetId="9">#REF!</definedName>
    <definedName name="TRR1CPA" localSheetId="8">#REF!</definedName>
    <definedName name="TRR1CPA">#REF!</definedName>
    <definedName name="TRR1CPAMA" localSheetId="4">[98]ROSTO!#REF!</definedName>
    <definedName name="TRR1CPAMA" localSheetId="15">[98]ROSTO!#REF!</definedName>
    <definedName name="TRR1CPAMA" localSheetId="9">[98]ROSTO!#REF!</definedName>
    <definedName name="TRR1CPAMA" localSheetId="8">[98]ROSTO!#REF!</definedName>
    <definedName name="TRR1CPAMA">[98]ROSTO!#REF!</definedName>
    <definedName name="TRR1CPATA" localSheetId="4">#REF!</definedName>
    <definedName name="TRR1CPATA" localSheetId="15">#REF!</definedName>
    <definedName name="TRR1CPATA" localSheetId="9">#REF!</definedName>
    <definedName name="TRR1CPATA" localSheetId="8">#REF!</definedName>
    <definedName name="TRR1CPATA">#REF!</definedName>
    <definedName name="TRR1CPCG" localSheetId="4">'[85]Mat. Bet.'!$F$31</definedName>
    <definedName name="TRR1CPCG">'[86]Mat. Bet.'!$F$31</definedName>
    <definedName name="TRR1CRS" localSheetId="4">#REF!</definedName>
    <definedName name="TRR1CRS" localSheetId="15">#REF!</definedName>
    <definedName name="TRR1CRS" localSheetId="9">#REF!</definedName>
    <definedName name="TRR1CRS" localSheetId="8">#REF!</definedName>
    <definedName name="TRR1CRS">#REF!</definedName>
    <definedName name="TRR1CRSFRESA" localSheetId="4">#REF!</definedName>
    <definedName name="TRR1CRSFRESA" localSheetId="15">#REF!</definedName>
    <definedName name="TRR1CRSFRESA" localSheetId="9">#REF!</definedName>
    <definedName name="TRR1CRSFRESA" localSheetId="8">#REF!</definedName>
    <definedName name="TRR1CRSFRESA">#REF!</definedName>
    <definedName name="TRR1CRSFRESAMA" localSheetId="4">[98]ROSTO!#REF!</definedName>
    <definedName name="TRR1CRSFRESAMA" localSheetId="15">[98]ROSTO!#REF!</definedName>
    <definedName name="TRR1CRSFRESAMA" localSheetId="9">[98]ROSTO!#REF!</definedName>
    <definedName name="TRR1CRSFRESAMA" localSheetId="8">[98]ROSTO!#REF!</definedName>
    <definedName name="TRR1CRSFRESAMA">[98]ROSTO!#REF!</definedName>
    <definedName name="TRR1CRSFRESATA" localSheetId="4">#REF!</definedName>
    <definedName name="TRR1CRSFRESATA" localSheetId="15">#REF!</definedName>
    <definedName name="TRR1CRSFRESATA" localSheetId="9">#REF!</definedName>
    <definedName name="TRR1CRSFRESATA" localSheetId="8">#REF!</definedName>
    <definedName name="TRR1CRSFRESATA">#REF!</definedName>
    <definedName name="TRR1CRSMA" localSheetId="4">[98]ROSTO!#REF!</definedName>
    <definedName name="TRR1CRSMA" localSheetId="15">[98]ROSTO!#REF!</definedName>
    <definedName name="TRR1CRSMA" localSheetId="9">[98]ROSTO!#REF!</definedName>
    <definedName name="TRR1CRSMA" localSheetId="8">[98]ROSTO!#REF!</definedName>
    <definedName name="TRR1CRSMA">[98]ROSTO!#REF!</definedName>
    <definedName name="TRR1CRSTA" localSheetId="4">#REF!</definedName>
    <definedName name="TRR1CRSTA" localSheetId="15">#REF!</definedName>
    <definedName name="TRR1CRSTA" localSheetId="9">#REF!</definedName>
    <definedName name="TRR1CRSTA" localSheetId="8">#REF!</definedName>
    <definedName name="TRR1CRSTA">#REF!</definedName>
    <definedName name="TRR2C" localSheetId="4">'[85]Mat. Bet.'!$F$33</definedName>
    <definedName name="TRR2C">'[86]Mat. Bet.'!$F$33</definedName>
    <definedName name="TRR2CCG" localSheetId="4">'[85]Mat. Bet.'!$F$34</definedName>
    <definedName name="TRR2CCG">'[86]Mat. Bet.'!$F$34</definedName>
    <definedName name="trre6" localSheetId="4">[373]mo!$A$2:$C$10</definedName>
    <definedName name="trre6">[373]mo!$A$2:$C$10</definedName>
    <definedName name="TRRM1C">"$#REF!.$I$30"</definedName>
    <definedName name="TRRR1C">"$#REF!.$I$29"</definedName>
    <definedName name="TRT" localSheetId="15">#REF!</definedName>
    <definedName name="TRT" localSheetId="9">#REF!</definedName>
    <definedName name="TRT">#REF!</definedName>
    <definedName name="TRYU" localSheetId="4" hidden="1">{"'Quadro'!$A$4:$BG$78"}</definedName>
    <definedName name="TRYU" localSheetId="9" hidden="1">{"'Quadro'!$A$4:$BG$78"}</definedName>
    <definedName name="TRYU" localSheetId="8" hidden="1">{"'Quadro'!$A$4:$BG$78"}</definedName>
    <definedName name="TRYU" hidden="1">{"'Quadro'!$A$4:$BG$78"}</definedName>
    <definedName name="ts" localSheetId="15">[408]PLANILHA!#REF!</definedName>
    <definedName name="ts" localSheetId="21">[409]PLANILHA!#REF!</definedName>
    <definedName name="ts">[408]PLANILHA!#REF!</definedName>
    <definedName name="ts_10" localSheetId="4">[410]PLANILHA!#REF!</definedName>
    <definedName name="ts_10" localSheetId="15">[410]PLANILHA!#REF!</definedName>
    <definedName name="ts_10">[410]PLANILHA!#REF!</definedName>
    <definedName name="ts_11" localSheetId="4">[411]PLANILHA!#REF!</definedName>
    <definedName name="ts_11" localSheetId="15">[411]PLANILHA!#REF!</definedName>
    <definedName name="ts_11">[411]PLANILHA!#REF!</definedName>
    <definedName name="ts_5" localSheetId="4">[410]PLANILHA!#REF!</definedName>
    <definedName name="ts_5" localSheetId="15">[410]PLANILHA!#REF!</definedName>
    <definedName name="ts_5">[410]PLANILHA!#REF!</definedName>
    <definedName name="ts_6" localSheetId="4">[410]PLANILHA!#REF!</definedName>
    <definedName name="ts_6" localSheetId="15">[410]PLANILHA!#REF!</definedName>
    <definedName name="ts_6">[410]PLANILHA!#REF!</definedName>
    <definedName name="ts_9" localSheetId="4">[410]PLANILHA!#REF!</definedName>
    <definedName name="ts_9" localSheetId="15">[410]PLANILHA!#REF!</definedName>
    <definedName name="ts_9">[410]PLANILHA!#REF!</definedName>
    <definedName name="TS2C">"'file:///D:/Meus documentos/ANASTÁCIO/SERCEL/BR262990800.xls'#$TLMB.$#REF!$#REF!"</definedName>
    <definedName name="TS2C_11" localSheetId="4">[70]TLMB!#REF!</definedName>
    <definedName name="TS2C_11" localSheetId="15">[70]TLMB!#REF!</definedName>
    <definedName name="TS2C_11" localSheetId="9">[70]TLMB!#REF!</definedName>
    <definedName name="TS2C_11" localSheetId="8">[70]TLMB!#REF!</definedName>
    <definedName name="TS2C_11">[70]TLMB!#REF!</definedName>
    <definedName name="TSD" localSheetId="21">#REF!</definedName>
    <definedName name="TSD">"'file:///D:/Meus documentos/ANASTÁCIO/SERCEL/BR262990800.xls'#$SERVIÇOS.$#REF!$#REF!"</definedName>
    <definedName name="tsd.a" localSheetId="4">#REF!</definedName>
    <definedName name="tsd.a" localSheetId="15">#REF!</definedName>
    <definedName name="tsd.a" localSheetId="9">#REF!</definedName>
    <definedName name="tsd.a" localSheetId="8">#REF!</definedName>
    <definedName name="tsd.a">#REF!</definedName>
    <definedName name="TSD_10" localSheetId="4">#REF!</definedName>
    <definedName name="TSD_10" localSheetId="15">#REF!</definedName>
    <definedName name="TSD_10" localSheetId="9">#REF!</definedName>
    <definedName name="TSD_10" localSheetId="8">#REF!</definedName>
    <definedName name="TSD_10">#REF!</definedName>
    <definedName name="TSD_11" localSheetId="4">[70]SERVIÇOS!#REF!</definedName>
    <definedName name="TSD_11" localSheetId="15">[70]SERVIÇOS!#REF!</definedName>
    <definedName name="TSD_11" localSheetId="9">[70]SERVIÇOS!#REF!</definedName>
    <definedName name="TSD_11" localSheetId="8">[70]SERVIÇOS!#REF!</definedName>
    <definedName name="TSD_11">[70]SERVIÇOS!#REF!</definedName>
    <definedName name="TSD_3" localSheetId="4">#REF!</definedName>
    <definedName name="TSD_3" localSheetId="15">#REF!</definedName>
    <definedName name="TSD_3" localSheetId="9">#REF!</definedName>
    <definedName name="TSD_3" localSheetId="8">#REF!</definedName>
    <definedName name="TSD_3">#REF!</definedName>
    <definedName name="TSD_4">"$'memória de calculo_liquida'.$#REF!$#REF!"</definedName>
    <definedName name="TSD_5" localSheetId="15">'[103]memória de calculo_liquida'!#REF!</definedName>
    <definedName name="TSD_5" localSheetId="9">'[103]memória de calculo_liquida'!#REF!</definedName>
    <definedName name="TSD_5">'[103]memória de calculo_liquida'!#REF!</definedName>
    <definedName name="TSD_5_11" localSheetId="4">'[104]memória de calculo_liquida'!#REF!</definedName>
    <definedName name="TSD_5_11" localSheetId="15">'[104]memória de calculo_liquida'!#REF!</definedName>
    <definedName name="TSD_5_11" localSheetId="9">'[104]memória de calculo_liquida'!#REF!</definedName>
    <definedName name="TSD_5_11" localSheetId="8">'[104]memória de calculo_liquida'!#REF!</definedName>
    <definedName name="TSD_5_11">'[104]memória de calculo_liquida'!#REF!</definedName>
    <definedName name="TSD_5_4" localSheetId="4">#REF!</definedName>
    <definedName name="TSD_5_4" localSheetId="15">#REF!</definedName>
    <definedName name="TSD_5_4" localSheetId="9">#REF!</definedName>
    <definedName name="TSD_5_4" localSheetId="8">#REF!</definedName>
    <definedName name="TSD_5_4">#REF!</definedName>
    <definedName name="TSD_6" localSheetId="4">#REF!</definedName>
    <definedName name="TSD_6" localSheetId="15">#REF!</definedName>
    <definedName name="TSD_6" localSheetId="9">#REF!</definedName>
    <definedName name="TSD_6" localSheetId="8">#REF!</definedName>
    <definedName name="TSD_6">#REF!</definedName>
    <definedName name="TSD_9" localSheetId="4">#REF!</definedName>
    <definedName name="TSD_9" localSheetId="15">#REF!</definedName>
    <definedName name="TSD_9" localSheetId="9">#REF!</definedName>
    <definedName name="TSD_9" localSheetId="8">#REF!</definedName>
    <definedName name="TSD_9">#REF!</definedName>
    <definedName name="tsd4_4">"$'memória de calculo_liquida'.$#REF!$#REF!"</definedName>
    <definedName name="tsd4_5" localSheetId="15">'[103]memória de calculo_liquida'!#REF!</definedName>
    <definedName name="tsd4_5" localSheetId="9">'[103]memória de calculo_liquida'!#REF!</definedName>
    <definedName name="tsd4_5">'[103]memória de calculo_liquida'!#REF!</definedName>
    <definedName name="tsd4_5_11" localSheetId="4">'[104]memória de calculo_liquida'!#REF!</definedName>
    <definedName name="tsd4_5_11" localSheetId="15">'[104]memória de calculo_liquida'!#REF!</definedName>
    <definedName name="tsd4_5_11" localSheetId="9">'[104]memória de calculo_liquida'!#REF!</definedName>
    <definedName name="tsd4_5_11" localSheetId="8">'[104]memória de calculo_liquida'!#REF!</definedName>
    <definedName name="tsd4_5_11">'[104]memória de calculo_liquida'!#REF!</definedName>
    <definedName name="tsd4_5_4" localSheetId="4">#REF!</definedName>
    <definedName name="tsd4_5_4" localSheetId="15">#REF!</definedName>
    <definedName name="tsd4_5_4" localSheetId="9">#REF!</definedName>
    <definedName name="tsd4_5_4" localSheetId="8">#REF!</definedName>
    <definedName name="tsd4_5_4">#REF!</definedName>
    <definedName name="TSDD">#REF!</definedName>
    <definedName name="TSS" localSheetId="4">[283]Adequação!$G$37</definedName>
    <definedName name="TSS" localSheetId="21">#N/A</definedName>
    <definedName name="TSS">[283]Adequação!$G$37</definedName>
    <definedName name="tss.a" localSheetId="4">#REF!</definedName>
    <definedName name="tss.a" localSheetId="15">#REF!</definedName>
    <definedName name="tss.a" localSheetId="9">#REF!</definedName>
    <definedName name="tss.a" localSheetId="8">#REF!</definedName>
    <definedName name="tss.a">#REF!</definedName>
    <definedName name="tssd" localSheetId="4">[421]COMPOS1!#REF!</definedName>
    <definedName name="tssd" localSheetId="15">[421]COMPOS1!#REF!</definedName>
    <definedName name="tssd" localSheetId="9">[421]COMPOS1!#REF!</definedName>
    <definedName name="tssd" localSheetId="8">[421]COMPOS1!#REF!</definedName>
    <definedName name="tssd">[421]COMPOS1!#REF!</definedName>
    <definedName name="tt" localSheetId="4">#N/A</definedName>
    <definedName name="tt" localSheetId="21">#N/A</definedName>
    <definedName name="tt" localSheetId="9">'Mem Calc Pontes'!tt</definedName>
    <definedName name="tt" localSheetId="8">'Mem. Calc.'!tt</definedName>
    <definedName name="tt">[0]!tt</definedName>
    <definedName name="TT.1" localSheetId="4">#REF!</definedName>
    <definedName name="TT.1" localSheetId="3">#REF!</definedName>
    <definedName name="TT.1" localSheetId="15">#REF!</definedName>
    <definedName name="TT.1" localSheetId="7">#REF!</definedName>
    <definedName name="TT.1" localSheetId="9">#REF!</definedName>
    <definedName name="TT.1" localSheetId="8">#REF!</definedName>
    <definedName name="TT.1">#REF!</definedName>
    <definedName name="TT.10" localSheetId="4">#REF!</definedName>
    <definedName name="TT.10" localSheetId="3">#REF!</definedName>
    <definedName name="TT.10" localSheetId="15">#REF!</definedName>
    <definedName name="TT.10" localSheetId="7">#REF!</definedName>
    <definedName name="TT.10">#REF!</definedName>
    <definedName name="TT.11" localSheetId="4">#REF!</definedName>
    <definedName name="TT.11" localSheetId="3">#REF!</definedName>
    <definedName name="TT.11" localSheetId="15">#REF!</definedName>
    <definedName name="TT.11" localSheetId="7">#REF!</definedName>
    <definedName name="TT.11">#REF!</definedName>
    <definedName name="TT.12" localSheetId="3">#REF!</definedName>
    <definedName name="TT.12" localSheetId="15">#REF!</definedName>
    <definedName name="TT.12" localSheetId="7">#REF!</definedName>
    <definedName name="TT.12">#REF!</definedName>
    <definedName name="TT.13" localSheetId="3">#REF!</definedName>
    <definedName name="TT.13" localSheetId="15">#REF!</definedName>
    <definedName name="TT.13" localSheetId="7">#REF!</definedName>
    <definedName name="TT.13">#REF!</definedName>
    <definedName name="TT.14" localSheetId="3">#REF!</definedName>
    <definedName name="TT.14" localSheetId="15">#REF!</definedName>
    <definedName name="TT.14" localSheetId="7">#REF!</definedName>
    <definedName name="TT.14">#REF!</definedName>
    <definedName name="TT.15" localSheetId="3">#REF!</definedName>
    <definedName name="TT.15" localSheetId="15">#REF!</definedName>
    <definedName name="TT.15" localSheetId="7">#REF!</definedName>
    <definedName name="TT.15">#REF!</definedName>
    <definedName name="TT.2" localSheetId="3">#REF!</definedName>
    <definedName name="TT.2" localSheetId="15">#REF!</definedName>
    <definedName name="TT.2" localSheetId="7">#REF!</definedName>
    <definedName name="TT.2">#REF!</definedName>
    <definedName name="TT.3" localSheetId="3">#REF!</definedName>
    <definedName name="TT.3" localSheetId="15">#REF!</definedName>
    <definedName name="TT.3" localSheetId="7">#REF!</definedName>
    <definedName name="TT.3">#REF!</definedName>
    <definedName name="TT.4" localSheetId="3">#REF!</definedName>
    <definedName name="TT.4" localSheetId="15">#REF!</definedName>
    <definedName name="TT.4" localSheetId="7">#REF!</definedName>
    <definedName name="TT.4">#REF!</definedName>
    <definedName name="TT.5" localSheetId="3">#REF!</definedName>
    <definedName name="TT.5" localSheetId="15">#REF!</definedName>
    <definedName name="TT.5" localSheetId="7">#REF!</definedName>
    <definedName name="TT.5">#REF!</definedName>
    <definedName name="TT.6" localSheetId="3">#REF!</definedName>
    <definedName name="TT.6" localSheetId="15">#REF!</definedName>
    <definedName name="TT.6" localSheetId="7">#REF!</definedName>
    <definedName name="TT.6">#REF!</definedName>
    <definedName name="TT.7" localSheetId="3">#REF!</definedName>
    <definedName name="TT.7" localSheetId="15">#REF!</definedName>
    <definedName name="TT.7" localSheetId="7">#REF!</definedName>
    <definedName name="TT.7">#REF!</definedName>
    <definedName name="TT.8" localSheetId="3">#REF!</definedName>
    <definedName name="TT.8" localSheetId="15">#REF!</definedName>
    <definedName name="TT.8" localSheetId="7">#REF!</definedName>
    <definedName name="TT.8">#REF!</definedName>
    <definedName name="TT.9" localSheetId="3">#REF!</definedName>
    <definedName name="TT.9" localSheetId="15">#REF!</definedName>
    <definedName name="TT.9" localSheetId="7">#REF!</definedName>
    <definedName name="TT.9">#REF!</definedName>
    <definedName name="tt_25" localSheetId="4">#N/A</definedName>
    <definedName name="tt_25" localSheetId="9">'Mem Calc Pontes'!tt_25</definedName>
    <definedName name="tt_25" localSheetId="8">'Mem. Calc.'!tt_25</definedName>
    <definedName name="tt_25">[0]!tt_25</definedName>
    <definedName name="tt1_25" localSheetId="4">#N/A</definedName>
    <definedName name="tt1_25" localSheetId="9">'Mem Calc Pontes'!tt1_25</definedName>
    <definedName name="tt1_25" localSheetId="8">'Mem. Calc.'!tt1_25</definedName>
    <definedName name="tt1_25">[0]!tt1_25</definedName>
    <definedName name="TT102_11" localSheetId="4">[211]RELATÓRIO!#REF!</definedName>
    <definedName name="TT102_11" localSheetId="15">[211]RELATÓRIO!#REF!</definedName>
    <definedName name="TT102_11" localSheetId="9">[211]RELATÓRIO!#REF!</definedName>
    <definedName name="TT102_11" localSheetId="8">[211]RELATÓRIO!#REF!</definedName>
    <definedName name="TT102_11">[211]RELATÓRIO!#REF!</definedName>
    <definedName name="TT102_4">"'file:///Eng_aroldo/Aroldo/Documents and Settings/Administrador/Meus documentos/Obras em Andamento/Tangará/Anel 3ª etapa/21ª medição/Med 21ª.xls'#$'Rel_19ª med_'.$#REF!$#REF!"</definedName>
    <definedName name="TT102_5" localSheetId="15">'[422]Rel_19ª med_'!#REF!</definedName>
    <definedName name="TT102_5" localSheetId="9">'[422]Rel_19ª med_'!#REF!</definedName>
    <definedName name="TT102_5">'[422]Rel_19ª med_'!#REF!</definedName>
    <definedName name="TT102_5_11" localSheetId="4">'[423]Rel_19ª med_'!#REF!</definedName>
    <definedName name="TT102_5_11" localSheetId="15">'[423]Rel_19ª med_'!#REF!</definedName>
    <definedName name="TT102_5_11" localSheetId="9">'[423]Rel_19ª med_'!#REF!</definedName>
    <definedName name="TT102_5_11" localSheetId="8">'[423]Rel_19ª med_'!#REF!</definedName>
    <definedName name="TT102_5_11">'[423]Rel_19ª med_'!#REF!</definedName>
    <definedName name="TT107_11" localSheetId="4">[211]RELATÓRIO!#REF!</definedName>
    <definedName name="TT107_11" localSheetId="15">[211]RELATÓRIO!#REF!</definedName>
    <definedName name="TT107_11" localSheetId="9">[211]RELATÓRIO!#REF!</definedName>
    <definedName name="TT107_11" localSheetId="8">[211]RELATÓRIO!#REF!</definedName>
    <definedName name="TT107_11">[211]RELATÓRIO!#REF!</definedName>
    <definedName name="TT107_4">"'file:///Eng_aroldo/Aroldo/Documents and Settings/Administrador/Meus documentos/Obras em Andamento/Tangará/Anel 3ª etapa/21ª medição/Med 21ª.xls'#$'Rel_19ª med_'.$#REF!$#REF!"</definedName>
    <definedName name="TT107_5" localSheetId="15">'[422]Rel_19ª med_'!#REF!</definedName>
    <definedName name="TT107_5" localSheetId="9">'[422]Rel_19ª med_'!#REF!</definedName>
    <definedName name="TT107_5">'[422]Rel_19ª med_'!#REF!</definedName>
    <definedName name="TT107_5_11" localSheetId="4">'[423]Rel_19ª med_'!#REF!</definedName>
    <definedName name="TT107_5_11" localSheetId="15">'[423]Rel_19ª med_'!#REF!</definedName>
    <definedName name="TT107_5_11" localSheetId="9">'[423]Rel_19ª med_'!#REF!</definedName>
    <definedName name="TT107_5_11" localSheetId="8">'[423]Rel_19ª med_'!#REF!</definedName>
    <definedName name="TT107_5_11">'[423]Rel_19ª med_'!#REF!</definedName>
    <definedName name="TT121_11" localSheetId="4">[211]RELATÓRIO!#REF!</definedName>
    <definedName name="TT121_11" localSheetId="15">[211]RELATÓRIO!#REF!</definedName>
    <definedName name="TT121_11" localSheetId="9">[211]RELATÓRIO!#REF!</definedName>
    <definedName name="TT121_11" localSheetId="8">[211]RELATÓRIO!#REF!</definedName>
    <definedName name="TT121_11">[211]RELATÓRIO!#REF!</definedName>
    <definedName name="TT121_4">"'file:///Eng_aroldo/Aroldo/Documents and Settings/Administrador/Meus documentos/Obras em Andamento/Tangará/Anel 3ª etapa/21ª medição/Med 21ª.xls'#$'Rel_19ª med_'.$#REF!$#REF!"</definedName>
    <definedName name="TT121_5" localSheetId="15">'[422]Rel_19ª med_'!#REF!</definedName>
    <definedName name="TT121_5" localSheetId="9">'[422]Rel_19ª med_'!#REF!</definedName>
    <definedName name="TT121_5">'[422]Rel_19ª med_'!#REF!</definedName>
    <definedName name="TT121_5_11" localSheetId="4">'[423]Rel_19ª med_'!#REF!</definedName>
    <definedName name="TT121_5_11" localSheetId="15">'[423]Rel_19ª med_'!#REF!</definedName>
    <definedName name="TT121_5_11" localSheetId="9">'[423]Rel_19ª med_'!#REF!</definedName>
    <definedName name="TT121_5_11" localSheetId="8">'[423]Rel_19ª med_'!#REF!</definedName>
    <definedName name="TT121_5_11">'[423]Rel_19ª med_'!#REF!</definedName>
    <definedName name="TT123_11" localSheetId="4">[211]RELATÓRIO!#REF!</definedName>
    <definedName name="TT123_11" localSheetId="15">[211]RELATÓRIO!#REF!</definedName>
    <definedName name="TT123_11" localSheetId="9">[211]RELATÓRIO!#REF!</definedName>
    <definedName name="TT123_11" localSheetId="8">[211]RELATÓRIO!#REF!</definedName>
    <definedName name="TT123_11">[211]RELATÓRIO!#REF!</definedName>
    <definedName name="TT123_4">"'file:///Eng_aroldo/Aroldo/Documents and Settings/Administrador/Meus documentos/Obras em Andamento/Tangará/Anel 3ª etapa/21ª medição/Med 21ª.xls'#$'Rel_19ª med_'.$#REF!$#REF!"</definedName>
    <definedName name="TT123_5" localSheetId="15">'[422]Rel_19ª med_'!#REF!</definedName>
    <definedName name="TT123_5" localSheetId="9">'[422]Rel_19ª med_'!#REF!</definedName>
    <definedName name="TT123_5">'[422]Rel_19ª med_'!#REF!</definedName>
    <definedName name="TT123_5_11" localSheetId="4">'[423]Rel_19ª med_'!#REF!</definedName>
    <definedName name="TT123_5_11" localSheetId="15">'[423]Rel_19ª med_'!#REF!</definedName>
    <definedName name="TT123_5_11" localSheetId="9">'[423]Rel_19ª med_'!#REF!</definedName>
    <definedName name="TT123_5_11" localSheetId="8">'[423]Rel_19ª med_'!#REF!</definedName>
    <definedName name="TT123_5_11">'[423]Rel_19ª med_'!#REF!</definedName>
    <definedName name="TT18_10" localSheetId="4">[424]RELATÓRIO!#REF!</definedName>
    <definedName name="TT18_10" localSheetId="15">[424]RELATÓRIO!#REF!</definedName>
    <definedName name="TT18_10" localSheetId="9">[424]RELATÓRIO!#REF!</definedName>
    <definedName name="TT18_10" localSheetId="8">[424]RELATÓRIO!#REF!</definedName>
    <definedName name="TT18_10">[424]RELATÓRIO!#REF!</definedName>
    <definedName name="TT18_6" localSheetId="4">[424]RELATÓRIO!#REF!</definedName>
    <definedName name="TT18_6" localSheetId="15">[424]RELATÓRIO!#REF!</definedName>
    <definedName name="TT18_6" localSheetId="9">[424]RELATÓRIO!#REF!</definedName>
    <definedName name="TT18_6" localSheetId="8">[424]RELATÓRIO!#REF!</definedName>
    <definedName name="TT18_6">[424]RELATÓRIO!#REF!</definedName>
    <definedName name="TT19_10" localSheetId="4">[424]RELATÓRIO!#REF!</definedName>
    <definedName name="TT19_10" localSheetId="15">[424]RELATÓRIO!#REF!</definedName>
    <definedName name="TT19_10" localSheetId="9">[424]RELATÓRIO!#REF!</definedName>
    <definedName name="TT19_10" localSheetId="8">[424]RELATÓRIO!#REF!</definedName>
    <definedName name="TT19_10">[424]RELATÓRIO!#REF!</definedName>
    <definedName name="TT19_11" localSheetId="4">[211]RELATÓRIO!#REF!</definedName>
    <definedName name="TT19_11" localSheetId="15">[211]RELATÓRIO!#REF!</definedName>
    <definedName name="TT19_11">[211]RELATÓRIO!#REF!</definedName>
    <definedName name="TT19_4">"'file:///Eng_aroldo/Aroldo/Documents and Settings/Administrador/Meus documentos/Obras em Andamento/Tangará/Anel 3ª etapa/21ª medição/Med 21ª.xls'#$'Rel_19ª med_'.$#REF!$#REF!"</definedName>
    <definedName name="TT19_5" localSheetId="15">'[422]Rel_19ª med_'!#REF!</definedName>
    <definedName name="TT19_5" localSheetId="9">'[422]Rel_19ª med_'!#REF!</definedName>
    <definedName name="TT19_5">'[422]Rel_19ª med_'!#REF!</definedName>
    <definedName name="TT19_5_11" localSheetId="4">'[423]Rel_19ª med_'!#REF!</definedName>
    <definedName name="TT19_5_11" localSheetId="15">'[423]Rel_19ª med_'!#REF!</definedName>
    <definedName name="TT19_5_11" localSheetId="9">'[423]Rel_19ª med_'!#REF!</definedName>
    <definedName name="TT19_5_11" localSheetId="8">'[423]Rel_19ª med_'!#REF!</definedName>
    <definedName name="TT19_5_11">'[423]Rel_19ª med_'!#REF!</definedName>
    <definedName name="TT19_6" localSheetId="4">[424]RELATÓRIO!#REF!</definedName>
    <definedName name="TT19_6" localSheetId="15">[424]RELATÓRIO!#REF!</definedName>
    <definedName name="TT19_6" localSheetId="9">[424]RELATÓRIO!#REF!</definedName>
    <definedName name="TT19_6" localSheetId="8">[424]RELATÓRIO!#REF!</definedName>
    <definedName name="TT19_6">[424]RELATÓRIO!#REF!</definedName>
    <definedName name="TT19_9" localSheetId="4">[50]RELATÓRIO!#REF!</definedName>
    <definedName name="TT19_9" localSheetId="15">[50]RELATÓRIO!#REF!</definedName>
    <definedName name="TT19_9" localSheetId="9">[50]RELATÓRIO!#REF!</definedName>
    <definedName name="TT19_9" localSheetId="8">[50]RELATÓRIO!#REF!</definedName>
    <definedName name="TT19_9">[50]RELATÓRIO!#REF!</definedName>
    <definedName name="TT2_11" localSheetId="4">[211]RELATÓRIO!#REF!</definedName>
    <definedName name="TT2_11" localSheetId="15">[211]RELATÓRIO!#REF!</definedName>
    <definedName name="TT2_11" localSheetId="9">[211]RELATÓRIO!#REF!</definedName>
    <definedName name="TT2_11" localSheetId="8">[211]RELATÓRIO!#REF!</definedName>
    <definedName name="TT2_11">[211]RELATÓRIO!#REF!</definedName>
    <definedName name="TT20_10" localSheetId="4">[424]RELATÓRIO!#REF!</definedName>
    <definedName name="TT20_10" localSheetId="15">[424]RELATÓRIO!#REF!</definedName>
    <definedName name="TT20_10">[424]RELATÓRIO!#REF!</definedName>
    <definedName name="TT20_6" localSheetId="4">[424]RELATÓRIO!#REF!</definedName>
    <definedName name="TT20_6" localSheetId="15">[424]RELATÓRIO!#REF!</definedName>
    <definedName name="TT20_6">[424]RELATÓRIO!#REF!</definedName>
    <definedName name="TT21_10" localSheetId="4">[424]RELATÓRIO!#REF!</definedName>
    <definedName name="TT21_10" localSheetId="15">[424]RELATÓRIO!#REF!</definedName>
    <definedName name="TT21_10">[424]RELATÓRIO!#REF!</definedName>
    <definedName name="TT21_11" localSheetId="4">[211]RELATÓRIO!#REF!</definedName>
    <definedName name="TT21_11" localSheetId="15">[211]RELATÓRIO!#REF!</definedName>
    <definedName name="TT21_11">[211]RELATÓRIO!#REF!</definedName>
    <definedName name="TT21_4">"'file:///Eng_aroldo/Aroldo/Documents and Settings/Administrador/Meus documentos/Obras em Andamento/Tangará/Anel 3ª etapa/21ª medição/Med 21ª.xls'#$'Rel_19ª med_'.$#REF!$#REF!"</definedName>
    <definedName name="TT21_5" localSheetId="15">'[422]Rel_19ª med_'!#REF!</definedName>
    <definedName name="TT21_5" localSheetId="9">'[422]Rel_19ª med_'!#REF!</definedName>
    <definedName name="TT21_5">'[422]Rel_19ª med_'!#REF!</definedName>
    <definedName name="TT21_5_11" localSheetId="4">'[423]Rel_19ª med_'!#REF!</definedName>
    <definedName name="TT21_5_11" localSheetId="15">'[423]Rel_19ª med_'!#REF!</definedName>
    <definedName name="TT21_5_11" localSheetId="9">'[423]Rel_19ª med_'!#REF!</definedName>
    <definedName name="TT21_5_11" localSheetId="8">'[423]Rel_19ª med_'!#REF!</definedName>
    <definedName name="TT21_5_11">'[423]Rel_19ª med_'!#REF!</definedName>
    <definedName name="TT21_6" localSheetId="4">[424]RELATÓRIO!#REF!</definedName>
    <definedName name="TT21_6" localSheetId="15">[424]RELATÓRIO!#REF!</definedName>
    <definedName name="TT21_6" localSheetId="9">[424]RELATÓRIO!#REF!</definedName>
    <definedName name="TT21_6" localSheetId="8">[424]RELATÓRIO!#REF!</definedName>
    <definedName name="TT21_6">[424]RELATÓRIO!#REF!</definedName>
    <definedName name="TT21_9" localSheetId="4">[50]RELATÓRIO!#REF!</definedName>
    <definedName name="TT21_9" localSheetId="15">[50]RELATÓRIO!#REF!</definedName>
    <definedName name="TT21_9" localSheetId="9">[50]RELATÓRIO!#REF!</definedName>
    <definedName name="TT21_9" localSheetId="8">[50]RELATÓRIO!#REF!</definedName>
    <definedName name="TT21_9">[50]RELATÓRIO!#REF!</definedName>
    <definedName name="TT22_10" localSheetId="4">[424]RELATÓRIO!#REF!</definedName>
    <definedName name="TT22_10" localSheetId="15">[424]RELATÓRIO!#REF!</definedName>
    <definedName name="TT22_10" localSheetId="9">[424]RELATÓRIO!#REF!</definedName>
    <definedName name="TT22_10" localSheetId="8">[424]RELATÓRIO!#REF!</definedName>
    <definedName name="TT22_10">[424]RELATÓRIO!#REF!</definedName>
    <definedName name="TT22_11" localSheetId="4">[211]RELATÓRIO!#REF!</definedName>
    <definedName name="TT22_11" localSheetId="15">[211]RELATÓRIO!#REF!</definedName>
    <definedName name="TT22_11">[211]RELATÓRIO!#REF!</definedName>
    <definedName name="TT22_4">"'file:///Eng_aroldo/Aroldo/Documents and Settings/Administrador/Meus documentos/Obras em Andamento/Tangará/Anel 3ª etapa/21ª medição/Med 21ª.xls'#$'Rel_19ª med_'.$#REF!$#REF!"</definedName>
    <definedName name="TT22_5" localSheetId="15">'[422]Rel_19ª med_'!#REF!</definedName>
    <definedName name="TT22_5" localSheetId="9">'[422]Rel_19ª med_'!#REF!</definedName>
    <definedName name="TT22_5">'[422]Rel_19ª med_'!#REF!</definedName>
    <definedName name="TT22_5_11" localSheetId="4">'[423]Rel_19ª med_'!#REF!</definedName>
    <definedName name="TT22_5_11" localSheetId="15">'[423]Rel_19ª med_'!#REF!</definedName>
    <definedName name="TT22_5_11" localSheetId="9">'[423]Rel_19ª med_'!#REF!</definedName>
    <definedName name="TT22_5_11" localSheetId="8">'[423]Rel_19ª med_'!#REF!</definedName>
    <definedName name="TT22_5_11">'[423]Rel_19ª med_'!#REF!</definedName>
    <definedName name="TT22_6" localSheetId="4">[424]RELATÓRIO!#REF!</definedName>
    <definedName name="TT22_6" localSheetId="15">[424]RELATÓRIO!#REF!</definedName>
    <definedName name="TT22_6" localSheetId="9">[424]RELATÓRIO!#REF!</definedName>
    <definedName name="TT22_6" localSheetId="8">[424]RELATÓRIO!#REF!</definedName>
    <definedName name="TT22_6">[424]RELATÓRIO!#REF!</definedName>
    <definedName name="TT22_9" localSheetId="4">[50]RELATÓRIO!#REF!</definedName>
    <definedName name="TT22_9" localSheetId="15">[50]RELATÓRIO!#REF!</definedName>
    <definedName name="TT22_9" localSheetId="9">[50]RELATÓRIO!#REF!</definedName>
    <definedName name="TT22_9" localSheetId="8">[50]RELATÓRIO!#REF!</definedName>
    <definedName name="TT22_9">[50]RELATÓRIO!#REF!</definedName>
    <definedName name="TT26_11" localSheetId="4">'[423]Rel_19ª med_'!#REF!</definedName>
    <definedName name="TT26_11" localSheetId="15">'[423]Rel_19ª med_'!#REF!</definedName>
    <definedName name="TT26_11" localSheetId="9">'[423]Rel_19ª med_'!#REF!</definedName>
    <definedName name="TT26_11" localSheetId="8">'[423]Rel_19ª med_'!#REF!</definedName>
    <definedName name="TT26_11">'[423]Rel_19ª med_'!#REF!</definedName>
    <definedName name="TT27_11" localSheetId="4">'[423]Rel_19ª med_'!#REF!</definedName>
    <definedName name="TT27_11" localSheetId="15">'[423]Rel_19ª med_'!#REF!</definedName>
    <definedName name="TT27_11">'[423]Rel_19ª med_'!#REF!</definedName>
    <definedName name="TT28_11" localSheetId="4">'[423]Rel_19ª med_'!#REF!</definedName>
    <definedName name="TT28_11" localSheetId="15">'[423]Rel_19ª med_'!#REF!</definedName>
    <definedName name="TT28_11">'[423]Rel_19ª med_'!#REF!</definedName>
    <definedName name="TT30_11" localSheetId="4">[211]RELATÓRIO!#REF!</definedName>
    <definedName name="TT30_11" localSheetId="15">[211]RELATÓRIO!#REF!</definedName>
    <definedName name="TT30_11">[211]RELATÓRIO!#REF!</definedName>
    <definedName name="TT30_4">"'file:///Eng_aroldo/Aroldo/Documents and Settings/Administrador/Meus documentos/Obras em Andamento/Tangará/Anel 3ª etapa/21ª medição/Med 21ª.xls'#$'Rel_19ª med_'.$#REF!$#REF!"</definedName>
    <definedName name="TT30_5" localSheetId="15">'[422]Rel_19ª med_'!#REF!</definedName>
    <definedName name="TT30_5" localSheetId="9">'[422]Rel_19ª med_'!#REF!</definedName>
    <definedName name="TT30_5">'[422]Rel_19ª med_'!#REF!</definedName>
    <definedName name="TT30_5_11" localSheetId="4">'[423]Rel_19ª med_'!#REF!</definedName>
    <definedName name="TT30_5_11" localSheetId="15">'[423]Rel_19ª med_'!#REF!</definedName>
    <definedName name="TT30_5_11" localSheetId="9">'[423]Rel_19ª med_'!#REF!</definedName>
    <definedName name="TT30_5_11" localSheetId="8">'[423]Rel_19ª med_'!#REF!</definedName>
    <definedName name="TT30_5_11">'[423]Rel_19ª med_'!#REF!</definedName>
    <definedName name="TT31_11" localSheetId="4">[211]RELATÓRIO!#REF!</definedName>
    <definedName name="TT31_11" localSheetId="15">[211]RELATÓRIO!#REF!</definedName>
    <definedName name="TT31_11" localSheetId="9">[211]RELATÓRIO!#REF!</definedName>
    <definedName name="TT31_11" localSheetId="8">[211]RELATÓRIO!#REF!</definedName>
    <definedName name="TT31_11">[211]RELATÓRIO!#REF!</definedName>
    <definedName name="TT31_4">"'file:///Eng_aroldo/Aroldo/Documents and Settings/Administrador/Meus documentos/Obras em Andamento/Tangará/Anel 3ª etapa/21ª medição/Med 21ª.xls'#$'Rel_19ª med_'.$#REF!$#REF!"</definedName>
    <definedName name="TT31_5" localSheetId="15">'[422]Rel_19ª med_'!#REF!</definedName>
    <definedName name="TT31_5" localSheetId="9">'[422]Rel_19ª med_'!#REF!</definedName>
    <definedName name="TT31_5">'[422]Rel_19ª med_'!#REF!</definedName>
    <definedName name="TT31_5_11" localSheetId="4">'[423]Rel_19ª med_'!#REF!</definedName>
    <definedName name="TT31_5_11" localSheetId="15">'[423]Rel_19ª med_'!#REF!</definedName>
    <definedName name="TT31_5_11" localSheetId="9">'[423]Rel_19ª med_'!#REF!</definedName>
    <definedName name="TT31_5_11" localSheetId="8">'[423]Rel_19ª med_'!#REF!</definedName>
    <definedName name="TT31_5_11">'[423]Rel_19ª med_'!#REF!</definedName>
    <definedName name="TT32_11" localSheetId="4">[211]RELATÓRIO!#REF!</definedName>
    <definedName name="TT32_11" localSheetId="15">[211]RELATÓRIO!#REF!</definedName>
    <definedName name="TT32_11" localSheetId="9">[211]RELATÓRIO!#REF!</definedName>
    <definedName name="TT32_11" localSheetId="8">[211]RELATÓRIO!#REF!</definedName>
    <definedName name="TT32_11">[211]RELATÓRIO!#REF!</definedName>
    <definedName name="TT32_4">"'file:///Eng_aroldo/Aroldo/Documents and Settings/Administrador/Meus documentos/Obras em Andamento/Tangará/Anel 3ª etapa/21ª medição/Med 21ª.xls'#$'Rel_19ª med_'.$#REF!$#REF!"</definedName>
    <definedName name="TT32_5" localSheetId="15">'[422]Rel_19ª med_'!#REF!</definedName>
    <definedName name="TT32_5" localSheetId="9">'[422]Rel_19ª med_'!#REF!</definedName>
    <definedName name="TT32_5">'[422]Rel_19ª med_'!#REF!</definedName>
    <definedName name="TT32_5_11" localSheetId="4">'[423]Rel_19ª med_'!#REF!</definedName>
    <definedName name="TT32_5_11" localSheetId="15">'[423]Rel_19ª med_'!#REF!</definedName>
    <definedName name="TT32_5_11" localSheetId="9">'[423]Rel_19ª med_'!#REF!</definedName>
    <definedName name="TT32_5_11" localSheetId="8">'[423]Rel_19ª med_'!#REF!</definedName>
    <definedName name="TT32_5_11">'[423]Rel_19ª med_'!#REF!</definedName>
    <definedName name="TT33_11" localSheetId="4">[211]RELATÓRIO!#REF!</definedName>
    <definedName name="TT33_11" localSheetId="15">[211]RELATÓRIO!#REF!</definedName>
    <definedName name="TT33_11" localSheetId="9">[211]RELATÓRIO!#REF!</definedName>
    <definedName name="TT33_11" localSheetId="8">[211]RELATÓRIO!#REF!</definedName>
    <definedName name="TT33_11">[211]RELATÓRIO!#REF!</definedName>
    <definedName name="TT33_4">"'file:///Eng_aroldo/Aroldo/Documents and Settings/Administrador/Meus documentos/Obras em Andamento/Tangará/Anel 3ª etapa/21ª medição/Med 21ª.xls'#$'Rel_19ª med_'.$#REF!$#REF!"</definedName>
    <definedName name="TT33_5" localSheetId="15">'[422]Rel_19ª med_'!#REF!</definedName>
    <definedName name="TT33_5" localSheetId="9">'[422]Rel_19ª med_'!#REF!</definedName>
    <definedName name="TT33_5">'[422]Rel_19ª med_'!#REF!</definedName>
    <definedName name="TT33_5_11" localSheetId="4">'[423]Rel_19ª med_'!#REF!</definedName>
    <definedName name="TT33_5_11" localSheetId="15">'[423]Rel_19ª med_'!#REF!</definedName>
    <definedName name="TT33_5_11" localSheetId="9">'[423]Rel_19ª med_'!#REF!</definedName>
    <definedName name="TT33_5_11" localSheetId="8">'[423]Rel_19ª med_'!#REF!</definedName>
    <definedName name="TT33_5_11">'[423]Rel_19ª med_'!#REF!</definedName>
    <definedName name="TT34_11" localSheetId="4">[211]RELATÓRIO!#REF!</definedName>
    <definedName name="TT34_11" localSheetId="15">[211]RELATÓRIO!#REF!</definedName>
    <definedName name="TT34_11" localSheetId="9">[211]RELATÓRIO!#REF!</definedName>
    <definedName name="TT34_11" localSheetId="8">[211]RELATÓRIO!#REF!</definedName>
    <definedName name="TT34_11">[211]RELATÓRIO!#REF!</definedName>
    <definedName name="TT34_4">"'file:///Eng_aroldo/Aroldo/Documents and Settings/Administrador/Meus documentos/Obras em Andamento/Tangará/Anel 3ª etapa/21ª medição/Med 21ª.xls'#$'Rel_19ª med_'.$#REF!$#REF!"</definedName>
    <definedName name="TT34_5" localSheetId="15">'[422]Rel_19ª med_'!#REF!</definedName>
    <definedName name="TT34_5" localSheetId="9">'[422]Rel_19ª med_'!#REF!</definedName>
    <definedName name="TT34_5">'[422]Rel_19ª med_'!#REF!</definedName>
    <definedName name="TT34_5_11" localSheetId="4">'[423]Rel_19ª med_'!#REF!</definedName>
    <definedName name="TT34_5_11" localSheetId="15">'[423]Rel_19ª med_'!#REF!</definedName>
    <definedName name="TT34_5_11" localSheetId="9">'[423]Rel_19ª med_'!#REF!</definedName>
    <definedName name="TT34_5_11" localSheetId="8">'[423]Rel_19ª med_'!#REF!</definedName>
    <definedName name="TT34_5_11">'[423]Rel_19ª med_'!#REF!</definedName>
    <definedName name="TT36_11" localSheetId="4">[211]RELATÓRIO!#REF!</definedName>
    <definedName name="TT36_11" localSheetId="15">[211]RELATÓRIO!#REF!</definedName>
    <definedName name="TT36_11" localSheetId="9">[211]RELATÓRIO!#REF!</definedName>
    <definedName name="TT36_11" localSheetId="8">[211]RELATÓRIO!#REF!</definedName>
    <definedName name="TT36_11">[211]RELATÓRIO!#REF!</definedName>
    <definedName name="TT36_4">"'file:///Eng_aroldo/Aroldo/Documents and Settings/Administrador/Meus documentos/Obras em Andamento/Tangará/Anel 3ª etapa/21ª medição/Med 21ª.xls'#$'Rel_19ª med_'.$#REF!$#REF!"</definedName>
    <definedName name="TT36_5" localSheetId="15">'[422]Rel_19ª med_'!#REF!</definedName>
    <definedName name="TT36_5" localSheetId="9">'[422]Rel_19ª med_'!#REF!</definedName>
    <definedName name="TT36_5">'[422]Rel_19ª med_'!#REF!</definedName>
    <definedName name="TT36_5_11" localSheetId="4">'[423]Rel_19ª med_'!#REF!</definedName>
    <definedName name="TT36_5_11" localSheetId="15">'[423]Rel_19ª med_'!#REF!</definedName>
    <definedName name="TT36_5_11" localSheetId="9">'[423]Rel_19ª med_'!#REF!</definedName>
    <definedName name="TT36_5_11" localSheetId="8">'[423]Rel_19ª med_'!#REF!</definedName>
    <definedName name="TT36_5_11">'[423]Rel_19ª med_'!#REF!</definedName>
    <definedName name="TT37_11" localSheetId="4">'[423]Rel_19ª med_'!#REF!</definedName>
    <definedName name="TT37_11" localSheetId="15">'[423]Rel_19ª med_'!#REF!</definedName>
    <definedName name="TT37_11" localSheetId="9">'[423]Rel_19ª med_'!#REF!</definedName>
    <definedName name="TT37_11" localSheetId="8">'[423]Rel_19ª med_'!#REF!</definedName>
    <definedName name="TT37_11">'[423]Rel_19ª med_'!#REF!</definedName>
    <definedName name="TT38_11" localSheetId="4">[211]RELATÓRIO!#REF!</definedName>
    <definedName name="TT38_11" localSheetId="15">[211]RELATÓRIO!#REF!</definedName>
    <definedName name="TT38_11" localSheetId="9">[211]RELATÓRIO!#REF!</definedName>
    <definedName name="TT38_11" localSheetId="8">[211]RELATÓRIO!#REF!</definedName>
    <definedName name="TT38_11">[211]RELATÓRIO!#REF!</definedName>
    <definedName name="TT38_4">"'file:///Eng_aroldo/Aroldo/Documents and Settings/Administrador/Meus documentos/Obras em Andamento/Tangará/Anel 3ª etapa/21ª medição/Med 21ª.xls'#$'Rel_19ª med_'.$#REF!$#REF!"</definedName>
    <definedName name="TT38_5" localSheetId="15">'[422]Rel_19ª med_'!#REF!</definedName>
    <definedName name="TT38_5" localSheetId="9">'[422]Rel_19ª med_'!#REF!</definedName>
    <definedName name="TT38_5">'[422]Rel_19ª med_'!#REF!</definedName>
    <definedName name="TT38_5_11" localSheetId="4">'[423]Rel_19ª med_'!#REF!</definedName>
    <definedName name="TT38_5_11" localSheetId="15">'[423]Rel_19ª med_'!#REF!</definedName>
    <definedName name="TT38_5_11" localSheetId="9">'[423]Rel_19ª med_'!#REF!</definedName>
    <definedName name="TT38_5_11" localSheetId="8">'[423]Rel_19ª med_'!#REF!</definedName>
    <definedName name="TT38_5_11">'[423]Rel_19ª med_'!#REF!</definedName>
    <definedName name="TT39_11" localSheetId="4">[211]RELATÓRIO!#REF!</definedName>
    <definedName name="TT39_11" localSheetId="15">[211]RELATÓRIO!#REF!</definedName>
    <definedName name="TT39_11" localSheetId="9">[211]RELATÓRIO!#REF!</definedName>
    <definedName name="TT39_11" localSheetId="8">[211]RELATÓRIO!#REF!</definedName>
    <definedName name="TT39_11">[211]RELATÓRIO!#REF!</definedName>
    <definedName name="TT39_4">"'file:///Eng_aroldo/Aroldo/Documents and Settings/Administrador/Meus documentos/Obras em Andamento/Tangará/Anel 3ª etapa/21ª medição/Med 21ª.xls'#$'Rel_19ª med_'.$#REF!$#REF!"</definedName>
    <definedName name="TT39_5" localSheetId="15">'[422]Rel_19ª med_'!#REF!</definedName>
    <definedName name="TT39_5" localSheetId="9">'[422]Rel_19ª med_'!#REF!</definedName>
    <definedName name="TT39_5">'[422]Rel_19ª med_'!#REF!</definedName>
    <definedName name="TT39_5_11" localSheetId="4">'[423]Rel_19ª med_'!#REF!</definedName>
    <definedName name="TT39_5_11" localSheetId="15">'[423]Rel_19ª med_'!#REF!</definedName>
    <definedName name="TT39_5_11" localSheetId="9">'[423]Rel_19ª med_'!#REF!</definedName>
    <definedName name="TT39_5_11" localSheetId="8">'[423]Rel_19ª med_'!#REF!</definedName>
    <definedName name="TT39_5_11">'[423]Rel_19ª med_'!#REF!</definedName>
    <definedName name="TT4_11" localSheetId="4">[211]RELATÓRIO!#REF!</definedName>
    <definedName name="TT4_11" localSheetId="15">[211]RELATÓRIO!#REF!</definedName>
    <definedName name="TT4_11" localSheetId="9">[211]RELATÓRIO!#REF!</definedName>
    <definedName name="TT4_11" localSheetId="8">[211]RELATÓRIO!#REF!</definedName>
    <definedName name="TT4_11">[211]RELATÓRIO!#REF!</definedName>
    <definedName name="TT40_11" localSheetId="4">[211]RELATÓRIO!#REF!</definedName>
    <definedName name="TT40_11" localSheetId="15">[211]RELATÓRIO!#REF!</definedName>
    <definedName name="TT40_11" localSheetId="9">[211]RELATÓRIO!#REF!</definedName>
    <definedName name="TT40_11" localSheetId="8">[211]RELATÓRIO!#REF!</definedName>
    <definedName name="TT40_11">[211]RELATÓRIO!#REF!</definedName>
    <definedName name="TT40_4">"'file:///Eng_aroldo/Aroldo/Documents and Settings/Administrador/Meus documentos/Obras em Andamento/Tangará/Anel 3ª etapa/21ª medição/Med 21ª.xls'#$'Rel_19ª med_'.$#REF!$#REF!"</definedName>
    <definedName name="TT40_5" localSheetId="15">'[422]Rel_19ª med_'!#REF!</definedName>
    <definedName name="TT40_5" localSheetId="9">'[422]Rel_19ª med_'!#REF!</definedName>
    <definedName name="TT40_5">'[422]Rel_19ª med_'!#REF!</definedName>
    <definedName name="TT40_5_11" localSheetId="4">'[423]Rel_19ª med_'!#REF!</definedName>
    <definedName name="TT40_5_11" localSheetId="15">'[423]Rel_19ª med_'!#REF!</definedName>
    <definedName name="TT40_5_11" localSheetId="9">'[423]Rel_19ª med_'!#REF!</definedName>
    <definedName name="TT40_5_11" localSheetId="8">'[423]Rel_19ª med_'!#REF!</definedName>
    <definedName name="TT40_5_11">'[423]Rel_19ª med_'!#REF!</definedName>
    <definedName name="TT5_11" localSheetId="4">[211]RELATÓRIO!#REF!</definedName>
    <definedName name="TT5_11" localSheetId="15">[211]RELATÓRIO!#REF!</definedName>
    <definedName name="TT5_11" localSheetId="9">[211]RELATÓRIO!#REF!</definedName>
    <definedName name="TT5_11" localSheetId="8">[211]RELATÓRIO!#REF!</definedName>
    <definedName name="TT5_11">[211]RELATÓRIO!#REF!</definedName>
    <definedName name="TT52_11" localSheetId="4">[211]RELATÓRIO!#REF!</definedName>
    <definedName name="TT52_11" localSheetId="15">[211]RELATÓRIO!#REF!</definedName>
    <definedName name="TT52_11" localSheetId="9">[211]RELATÓRIO!#REF!</definedName>
    <definedName name="TT52_11" localSheetId="8">[211]RELATÓRIO!#REF!</definedName>
    <definedName name="TT52_11">[211]RELATÓRIO!#REF!</definedName>
    <definedName name="TT52_4">"'file:///Eng_aroldo/Aroldo/Documents and Settings/Administrador/Meus documentos/Obras em Andamento/Tangará/Anel 3ª etapa/21ª medição/Med 21ª.xls'#$'Rel_19ª med_'.$#REF!$#REF!"</definedName>
    <definedName name="TT52_5" localSheetId="15">'[422]Rel_19ª med_'!#REF!</definedName>
    <definedName name="TT52_5" localSheetId="9">'[422]Rel_19ª med_'!#REF!</definedName>
    <definedName name="TT52_5">'[422]Rel_19ª med_'!#REF!</definedName>
    <definedName name="TT52_5_11" localSheetId="4">'[423]Rel_19ª med_'!#REF!</definedName>
    <definedName name="TT52_5_11" localSheetId="15">'[423]Rel_19ª med_'!#REF!</definedName>
    <definedName name="TT52_5_11" localSheetId="9">'[423]Rel_19ª med_'!#REF!</definedName>
    <definedName name="TT52_5_11" localSheetId="8">'[423]Rel_19ª med_'!#REF!</definedName>
    <definedName name="TT52_5_11">'[423]Rel_19ª med_'!#REF!</definedName>
    <definedName name="TT53_11" localSheetId="4">[211]RELATÓRIO!#REF!</definedName>
    <definedName name="TT53_11" localSheetId="15">[211]RELATÓRIO!#REF!</definedName>
    <definedName name="TT53_11" localSheetId="9">[211]RELATÓRIO!#REF!</definedName>
    <definedName name="TT53_11" localSheetId="8">[211]RELATÓRIO!#REF!</definedName>
    <definedName name="TT53_11">[211]RELATÓRIO!#REF!</definedName>
    <definedName name="TT53_4">"'file:///Eng_aroldo/Aroldo/Documents and Settings/Administrador/Meus documentos/Obras em Andamento/Tangará/Anel 3ª etapa/21ª medição/Med 21ª.xls'#$'Rel_19ª med_'.$#REF!$#REF!"</definedName>
    <definedName name="TT53_5" localSheetId="15">'[422]Rel_19ª med_'!#REF!</definedName>
    <definedName name="TT53_5" localSheetId="9">'[422]Rel_19ª med_'!#REF!</definedName>
    <definedName name="TT53_5">'[422]Rel_19ª med_'!#REF!</definedName>
    <definedName name="TT53_5_11" localSheetId="4">'[423]Rel_19ª med_'!#REF!</definedName>
    <definedName name="TT53_5_11" localSheetId="15">'[423]Rel_19ª med_'!#REF!</definedName>
    <definedName name="TT53_5_11" localSheetId="9">'[423]Rel_19ª med_'!#REF!</definedName>
    <definedName name="TT53_5_11" localSheetId="8">'[423]Rel_19ª med_'!#REF!</definedName>
    <definedName name="TT53_5_11">'[423]Rel_19ª med_'!#REF!</definedName>
    <definedName name="TT54_11" localSheetId="4">[211]RELATÓRIO!#REF!</definedName>
    <definedName name="TT54_11" localSheetId="15">[211]RELATÓRIO!#REF!</definedName>
    <definedName name="TT54_11" localSheetId="9">[211]RELATÓRIO!#REF!</definedName>
    <definedName name="TT54_11" localSheetId="8">[211]RELATÓRIO!#REF!</definedName>
    <definedName name="TT54_11">[211]RELATÓRIO!#REF!</definedName>
    <definedName name="TT54_4">"'file:///Eng_aroldo/Aroldo/Documents and Settings/Administrador/Meus documentos/Obras em Andamento/Tangará/Anel 3ª etapa/21ª medição/Med 21ª.xls'#$'Rel_19ª med_'.$#REF!$#REF!"</definedName>
    <definedName name="TT54_5" localSheetId="15">'[422]Rel_19ª med_'!#REF!</definedName>
    <definedName name="TT54_5" localSheetId="9">'[422]Rel_19ª med_'!#REF!</definedName>
    <definedName name="TT54_5">'[422]Rel_19ª med_'!#REF!</definedName>
    <definedName name="TT54_5_11" localSheetId="4">'[423]Rel_19ª med_'!#REF!</definedName>
    <definedName name="TT54_5_11" localSheetId="15">'[423]Rel_19ª med_'!#REF!</definedName>
    <definedName name="TT54_5_11" localSheetId="9">'[423]Rel_19ª med_'!#REF!</definedName>
    <definedName name="TT54_5_11" localSheetId="8">'[423]Rel_19ª med_'!#REF!</definedName>
    <definedName name="TT54_5_11">'[423]Rel_19ª med_'!#REF!</definedName>
    <definedName name="TT55_11" localSheetId="4">[211]RELATÓRIO!#REF!</definedName>
    <definedName name="TT55_11" localSheetId="15">[211]RELATÓRIO!#REF!</definedName>
    <definedName name="TT55_11" localSheetId="9">[211]RELATÓRIO!#REF!</definedName>
    <definedName name="TT55_11" localSheetId="8">[211]RELATÓRIO!#REF!</definedName>
    <definedName name="TT55_11">[211]RELATÓRIO!#REF!</definedName>
    <definedName name="TT55_4">"'file:///Eng_aroldo/Aroldo/Documents and Settings/Administrador/Meus documentos/Obras em Andamento/Tangará/Anel 3ª etapa/21ª medição/Med 21ª.xls'#$'Rel_19ª med_'.$#REF!$#REF!"</definedName>
    <definedName name="TT55_5" localSheetId="15">'[422]Rel_19ª med_'!#REF!</definedName>
    <definedName name="TT55_5" localSheetId="9">'[422]Rel_19ª med_'!#REF!</definedName>
    <definedName name="TT55_5">'[422]Rel_19ª med_'!#REF!</definedName>
    <definedName name="TT55_5_11" localSheetId="4">'[423]Rel_19ª med_'!#REF!</definedName>
    <definedName name="TT55_5_11" localSheetId="15">'[423]Rel_19ª med_'!#REF!</definedName>
    <definedName name="TT55_5_11" localSheetId="9">'[423]Rel_19ª med_'!#REF!</definedName>
    <definedName name="TT55_5_11" localSheetId="8">'[423]Rel_19ª med_'!#REF!</definedName>
    <definedName name="TT55_5_11">'[423]Rel_19ª med_'!#REF!</definedName>
    <definedName name="TT6_11" localSheetId="4">[211]RELATÓRIO!#REF!</definedName>
    <definedName name="TT6_11" localSheetId="15">[211]RELATÓRIO!#REF!</definedName>
    <definedName name="TT6_11" localSheetId="9">[211]RELATÓRIO!#REF!</definedName>
    <definedName name="TT6_11" localSheetId="8">[211]RELATÓRIO!#REF!</definedName>
    <definedName name="TT6_11">[211]RELATÓRIO!#REF!</definedName>
    <definedName name="TT6_4">"'file:///Eng_aroldo/Aroldo/Documents and Settings/Administrador/Meus documentos/Obras em Andamento/Tangará/Anel 3ª etapa/21ª medição/Med 21ª.xls'#$'Rel_19ª med_'.$#REF!$#REF!"</definedName>
    <definedName name="TT6_5" localSheetId="15">'[422]Rel_19ª med_'!#REF!</definedName>
    <definedName name="TT6_5" localSheetId="9">'[422]Rel_19ª med_'!#REF!</definedName>
    <definedName name="TT6_5">'[422]Rel_19ª med_'!#REF!</definedName>
    <definedName name="TT6_5_11" localSheetId="4">'[423]Rel_19ª med_'!#REF!</definedName>
    <definedName name="TT6_5_11" localSheetId="15">'[423]Rel_19ª med_'!#REF!</definedName>
    <definedName name="TT6_5_11" localSheetId="9">'[423]Rel_19ª med_'!#REF!</definedName>
    <definedName name="TT6_5_11" localSheetId="8">'[423]Rel_19ª med_'!#REF!</definedName>
    <definedName name="TT6_5_11">'[423]Rel_19ª med_'!#REF!</definedName>
    <definedName name="TT60_11" localSheetId="4">[211]RELATÓRIO!#REF!</definedName>
    <definedName name="TT60_11" localSheetId="15">[211]RELATÓRIO!#REF!</definedName>
    <definedName name="TT60_11" localSheetId="9">[211]RELATÓRIO!#REF!</definedName>
    <definedName name="TT60_11" localSheetId="8">[211]RELATÓRIO!#REF!</definedName>
    <definedName name="TT60_11">[211]RELATÓRIO!#REF!</definedName>
    <definedName name="TT60_4">"'file:///Eng_aroldo/Aroldo/Documents and Settings/Administrador/Meus documentos/Obras em Andamento/Tangará/Anel 3ª etapa/21ª medição/Med 21ª.xls'#$'Rel_19ª med_'.$#REF!$#REF!"</definedName>
    <definedName name="TT60_5" localSheetId="15">'[422]Rel_19ª med_'!#REF!</definedName>
    <definedName name="TT60_5" localSheetId="9">'[422]Rel_19ª med_'!#REF!</definedName>
    <definedName name="TT60_5">'[422]Rel_19ª med_'!#REF!</definedName>
    <definedName name="TT60_5_11" localSheetId="4">'[423]Rel_19ª med_'!#REF!</definedName>
    <definedName name="TT60_5_11" localSheetId="15">'[423]Rel_19ª med_'!#REF!</definedName>
    <definedName name="TT60_5_11" localSheetId="9">'[423]Rel_19ª med_'!#REF!</definedName>
    <definedName name="TT60_5_11" localSheetId="8">'[423]Rel_19ª med_'!#REF!</definedName>
    <definedName name="TT60_5_11">'[423]Rel_19ª med_'!#REF!</definedName>
    <definedName name="TT61_11" localSheetId="4">[211]RELATÓRIO!#REF!</definedName>
    <definedName name="TT61_11" localSheetId="15">[211]RELATÓRIO!#REF!</definedName>
    <definedName name="TT61_11" localSheetId="9">[211]RELATÓRIO!#REF!</definedName>
    <definedName name="TT61_11" localSheetId="8">[211]RELATÓRIO!#REF!</definedName>
    <definedName name="TT61_11">[211]RELATÓRIO!#REF!</definedName>
    <definedName name="TT61_4">"'file:///Eng_aroldo/Aroldo/Documents and Settings/Administrador/Meus documentos/Obras em Andamento/Tangará/Anel 3ª etapa/21ª medição/Med 21ª.xls'#$'Rel_19ª med_'.$#REF!$#REF!"</definedName>
    <definedName name="TT61_5" localSheetId="15">'[422]Rel_19ª med_'!#REF!</definedName>
    <definedName name="TT61_5" localSheetId="9">'[422]Rel_19ª med_'!#REF!</definedName>
    <definedName name="TT61_5">'[422]Rel_19ª med_'!#REF!</definedName>
    <definedName name="TT61_5_11" localSheetId="4">'[423]Rel_19ª med_'!#REF!</definedName>
    <definedName name="TT61_5_11" localSheetId="15">'[423]Rel_19ª med_'!#REF!</definedName>
    <definedName name="TT61_5_11" localSheetId="9">'[423]Rel_19ª med_'!#REF!</definedName>
    <definedName name="TT61_5_11" localSheetId="8">'[423]Rel_19ª med_'!#REF!</definedName>
    <definedName name="TT61_5_11">'[423]Rel_19ª med_'!#REF!</definedName>
    <definedName name="TT69_11" localSheetId="4">[211]RELATÓRIO!#REF!</definedName>
    <definedName name="TT69_11" localSheetId="15">[211]RELATÓRIO!#REF!</definedName>
    <definedName name="TT69_11" localSheetId="9">[211]RELATÓRIO!#REF!</definedName>
    <definedName name="TT69_11" localSheetId="8">[211]RELATÓRIO!#REF!</definedName>
    <definedName name="TT69_11">[211]RELATÓRIO!#REF!</definedName>
    <definedName name="TT69_4">"'file:///Eng_aroldo/Aroldo/Documents and Settings/Administrador/Meus documentos/Obras em Andamento/Tangará/Anel 3ª etapa/21ª medição/Med 21ª.xls'#$'Rel_19ª med_'.$#REF!$#REF!"</definedName>
    <definedName name="TT69_5" localSheetId="15">'[422]Rel_19ª med_'!#REF!</definedName>
    <definedName name="TT69_5" localSheetId="9">'[422]Rel_19ª med_'!#REF!</definedName>
    <definedName name="TT69_5">'[422]Rel_19ª med_'!#REF!</definedName>
    <definedName name="TT69_5_11" localSheetId="4">'[423]Rel_19ª med_'!#REF!</definedName>
    <definedName name="TT69_5_11" localSheetId="15">'[423]Rel_19ª med_'!#REF!</definedName>
    <definedName name="TT69_5_11" localSheetId="9">'[423]Rel_19ª med_'!#REF!</definedName>
    <definedName name="TT69_5_11" localSheetId="8">'[423]Rel_19ª med_'!#REF!</definedName>
    <definedName name="TT69_5_11">'[423]Rel_19ª med_'!#REF!</definedName>
    <definedName name="TT70_11" localSheetId="4">[211]RELATÓRIO!#REF!</definedName>
    <definedName name="TT70_11" localSheetId="15">[211]RELATÓRIO!#REF!</definedName>
    <definedName name="TT70_11" localSheetId="9">[211]RELATÓRIO!#REF!</definedName>
    <definedName name="TT70_11" localSheetId="8">[211]RELATÓRIO!#REF!</definedName>
    <definedName name="TT70_11">[211]RELATÓRIO!#REF!</definedName>
    <definedName name="TT70_4">"'file:///Eng_aroldo/Aroldo/Documents and Settings/Administrador/Meus documentos/Obras em Andamento/Tangará/Anel 3ª etapa/21ª medição/Med 21ª.xls'#$'Rel_19ª med_'.$#REF!$#REF!"</definedName>
    <definedName name="TT70_5" localSheetId="15">'[422]Rel_19ª med_'!#REF!</definedName>
    <definedName name="TT70_5" localSheetId="9">'[422]Rel_19ª med_'!#REF!</definedName>
    <definedName name="TT70_5">'[422]Rel_19ª med_'!#REF!</definedName>
    <definedName name="TT70_5_11" localSheetId="4">'[423]Rel_19ª med_'!#REF!</definedName>
    <definedName name="TT70_5_11" localSheetId="15">'[423]Rel_19ª med_'!#REF!</definedName>
    <definedName name="TT70_5_11" localSheetId="9">'[423]Rel_19ª med_'!#REF!</definedName>
    <definedName name="TT70_5_11" localSheetId="8">'[423]Rel_19ª med_'!#REF!</definedName>
    <definedName name="TT70_5_11">'[423]Rel_19ª med_'!#REF!</definedName>
    <definedName name="TT71_11" localSheetId="4">[211]RELATÓRIO!#REF!</definedName>
    <definedName name="TT71_11" localSheetId="15">[211]RELATÓRIO!#REF!</definedName>
    <definedName name="TT71_11" localSheetId="9">[211]RELATÓRIO!#REF!</definedName>
    <definedName name="TT71_11" localSheetId="8">[211]RELATÓRIO!#REF!</definedName>
    <definedName name="TT71_11">[211]RELATÓRIO!#REF!</definedName>
    <definedName name="TT71_4">"'file:///Eng_aroldo/Aroldo/Documents and Settings/Administrador/Meus documentos/Obras em Andamento/Tangará/Anel 3ª etapa/21ª medição/Med 21ª.xls'#$'Rel_19ª med_'.$#REF!$#REF!"</definedName>
    <definedName name="TT71_5" localSheetId="15">'[422]Rel_19ª med_'!#REF!</definedName>
    <definedName name="TT71_5" localSheetId="9">'[422]Rel_19ª med_'!#REF!</definedName>
    <definedName name="TT71_5">'[422]Rel_19ª med_'!#REF!</definedName>
    <definedName name="TT71_5_11" localSheetId="4">'[423]Rel_19ª med_'!#REF!</definedName>
    <definedName name="TT71_5_11" localSheetId="15">'[423]Rel_19ª med_'!#REF!</definedName>
    <definedName name="TT71_5_11" localSheetId="9">'[423]Rel_19ª med_'!#REF!</definedName>
    <definedName name="TT71_5_11" localSheetId="8">'[423]Rel_19ª med_'!#REF!</definedName>
    <definedName name="TT71_5_11">'[423]Rel_19ª med_'!#REF!</definedName>
    <definedName name="TT74_11" localSheetId="4">[211]RELATÓRIO!#REF!</definedName>
    <definedName name="TT74_11" localSheetId="15">[211]RELATÓRIO!#REF!</definedName>
    <definedName name="TT74_11" localSheetId="9">[211]RELATÓRIO!#REF!</definedName>
    <definedName name="TT74_11" localSheetId="8">[211]RELATÓRIO!#REF!</definedName>
    <definedName name="TT74_11">[211]RELATÓRIO!#REF!</definedName>
    <definedName name="TT74_4">"'file:///Eng_aroldo/Aroldo/Documents and Settings/Administrador/Meus documentos/Obras em Andamento/Tangará/Anel 3ª etapa/21ª medição/Med 21ª.xls'#$'Rel_19ª med_'.$#REF!$#REF!"</definedName>
    <definedName name="TT74_5" localSheetId="15">'[422]Rel_19ª med_'!#REF!</definedName>
    <definedName name="TT74_5" localSheetId="9">'[422]Rel_19ª med_'!#REF!</definedName>
    <definedName name="TT74_5">'[422]Rel_19ª med_'!#REF!</definedName>
    <definedName name="TT74_5_11" localSheetId="4">'[423]Rel_19ª med_'!#REF!</definedName>
    <definedName name="TT74_5_11" localSheetId="15">'[423]Rel_19ª med_'!#REF!</definedName>
    <definedName name="TT74_5_11" localSheetId="9">'[423]Rel_19ª med_'!#REF!</definedName>
    <definedName name="TT74_5_11" localSheetId="8">'[423]Rel_19ª med_'!#REF!</definedName>
    <definedName name="TT74_5_11">'[423]Rel_19ª med_'!#REF!</definedName>
    <definedName name="TT75_11" localSheetId="4">[211]RELATÓRIO!#REF!</definedName>
    <definedName name="TT75_11" localSheetId="15">[211]RELATÓRIO!#REF!</definedName>
    <definedName name="TT75_11" localSheetId="9">[211]RELATÓRIO!#REF!</definedName>
    <definedName name="TT75_11" localSheetId="8">[211]RELATÓRIO!#REF!</definedName>
    <definedName name="TT75_11">[211]RELATÓRIO!#REF!</definedName>
    <definedName name="TT75_4">"'file:///Eng_aroldo/Aroldo/Documents and Settings/Administrador/Meus documentos/Obras em Andamento/Tangará/Anel 3ª etapa/21ª medição/Med 21ª.xls'#$'Rel_19ª med_'.$#REF!$#REF!"</definedName>
    <definedName name="TT75_5" localSheetId="15">'[422]Rel_19ª med_'!#REF!</definedName>
    <definedName name="TT75_5" localSheetId="9">'[422]Rel_19ª med_'!#REF!</definedName>
    <definedName name="TT75_5">'[422]Rel_19ª med_'!#REF!</definedName>
    <definedName name="TT75_5_11" localSheetId="4">'[423]Rel_19ª med_'!#REF!</definedName>
    <definedName name="TT75_5_11" localSheetId="15">'[423]Rel_19ª med_'!#REF!</definedName>
    <definedName name="TT75_5_11" localSheetId="9">'[423]Rel_19ª med_'!#REF!</definedName>
    <definedName name="TT75_5_11" localSheetId="8">'[423]Rel_19ª med_'!#REF!</definedName>
    <definedName name="TT75_5_11">'[423]Rel_19ª med_'!#REF!</definedName>
    <definedName name="TT76_11" localSheetId="4">[211]RELATÓRIO!#REF!</definedName>
    <definedName name="TT76_11" localSheetId="15">[211]RELATÓRIO!#REF!</definedName>
    <definedName name="TT76_11" localSheetId="9">[211]RELATÓRIO!#REF!</definedName>
    <definedName name="TT76_11" localSheetId="8">[211]RELATÓRIO!#REF!</definedName>
    <definedName name="TT76_11">[211]RELATÓRIO!#REF!</definedName>
    <definedName name="TT76_4">"'file:///Eng_aroldo/Aroldo/Documents and Settings/Administrador/Meus documentos/Obras em Andamento/Tangará/Anel 3ª etapa/21ª medição/Med 21ª.xls'#$'Rel_19ª med_'.$#REF!$#REF!"</definedName>
    <definedName name="TT76_5" localSheetId="15">'[422]Rel_19ª med_'!#REF!</definedName>
    <definedName name="TT76_5" localSheetId="9">'[422]Rel_19ª med_'!#REF!</definedName>
    <definedName name="TT76_5">'[422]Rel_19ª med_'!#REF!</definedName>
    <definedName name="TT76_5_11" localSheetId="4">'[423]Rel_19ª med_'!#REF!</definedName>
    <definedName name="TT76_5_11" localSheetId="15">'[423]Rel_19ª med_'!#REF!</definedName>
    <definedName name="TT76_5_11" localSheetId="9">'[423]Rel_19ª med_'!#REF!</definedName>
    <definedName name="TT76_5_11" localSheetId="8">'[423]Rel_19ª med_'!#REF!</definedName>
    <definedName name="TT76_5_11">'[423]Rel_19ª med_'!#REF!</definedName>
    <definedName name="TT77_11" localSheetId="4">[211]RELATÓRIO!#REF!</definedName>
    <definedName name="TT77_11" localSheetId="15">[211]RELATÓRIO!#REF!</definedName>
    <definedName name="TT77_11" localSheetId="9">[211]RELATÓRIO!#REF!</definedName>
    <definedName name="TT77_11" localSheetId="8">[211]RELATÓRIO!#REF!</definedName>
    <definedName name="TT77_11">[211]RELATÓRIO!#REF!</definedName>
    <definedName name="TT77_4">"'file:///Eng_aroldo/Aroldo/Documents and Settings/Administrador/Meus documentos/Obras em Andamento/Tangará/Anel 3ª etapa/21ª medição/Med 21ª.xls'#$'Rel_19ª med_'.$#REF!$#REF!"</definedName>
    <definedName name="TT77_5" localSheetId="15">'[422]Rel_19ª med_'!#REF!</definedName>
    <definedName name="TT77_5" localSheetId="9">'[422]Rel_19ª med_'!#REF!</definedName>
    <definedName name="TT77_5">'[422]Rel_19ª med_'!#REF!</definedName>
    <definedName name="TT77_5_11" localSheetId="4">'[423]Rel_19ª med_'!#REF!</definedName>
    <definedName name="TT77_5_11" localSheetId="15">'[423]Rel_19ª med_'!#REF!</definedName>
    <definedName name="TT77_5_11" localSheetId="9">'[423]Rel_19ª med_'!#REF!</definedName>
    <definedName name="TT77_5_11" localSheetId="8">'[423]Rel_19ª med_'!#REF!</definedName>
    <definedName name="TT77_5_11">'[423]Rel_19ª med_'!#REF!</definedName>
    <definedName name="TT78_11" localSheetId="4">[211]RELATÓRIO!#REF!</definedName>
    <definedName name="TT78_11" localSheetId="15">[211]RELATÓRIO!#REF!</definedName>
    <definedName name="TT78_11" localSheetId="9">[211]RELATÓRIO!#REF!</definedName>
    <definedName name="TT78_11" localSheetId="8">[211]RELATÓRIO!#REF!</definedName>
    <definedName name="TT78_11">[211]RELATÓRIO!#REF!</definedName>
    <definedName name="TT78_4">"'file:///Eng_aroldo/Aroldo/Documents and Settings/Administrador/Meus documentos/Obras em Andamento/Tangará/Anel 3ª etapa/21ª medição/Med 21ª.xls'#$'Rel_19ª med_'.$#REF!$#REF!"</definedName>
    <definedName name="TT78_5" localSheetId="15">'[422]Rel_19ª med_'!#REF!</definedName>
    <definedName name="TT78_5" localSheetId="9">'[422]Rel_19ª med_'!#REF!</definedName>
    <definedName name="TT78_5">'[422]Rel_19ª med_'!#REF!</definedName>
    <definedName name="TT78_5_11" localSheetId="4">'[423]Rel_19ª med_'!#REF!</definedName>
    <definedName name="TT78_5_11" localSheetId="15">'[423]Rel_19ª med_'!#REF!</definedName>
    <definedName name="TT78_5_11" localSheetId="9">'[423]Rel_19ª med_'!#REF!</definedName>
    <definedName name="TT78_5_11" localSheetId="8">'[423]Rel_19ª med_'!#REF!</definedName>
    <definedName name="TT78_5_11">'[423]Rel_19ª med_'!#REF!</definedName>
    <definedName name="TT79_11" localSheetId="4">[211]RELATÓRIO!#REF!</definedName>
    <definedName name="TT79_11" localSheetId="15">[211]RELATÓRIO!#REF!</definedName>
    <definedName name="TT79_11" localSheetId="9">[211]RELATÓRIO!#REF!</definedName>
    <definedName name="TT79_11" localSheetId="8">[211]RELATÓRIO!#REF!</definedName>
    <definedName name="TT79_11">[211]RELATÓRIO!#REF!</definedName>
    <definedName name="TT79_4">"'file:///Eng_aroldo/Aroldo/Documents and Settings/Administrador/Meus documentos/Obras em Andamento/Tangará/Anel 3ª etapa/21ª medição/Med 21ª.xls'#$'Rel_19ª med_'.$#REF!$#REF!"</definedName>
    <definedName name="TT79_5" localSheetId="15">'[422]Rel_19ª med_'!#REF!</definedName>
    <definedName name="TT79_5" localSheetId="9">'[422]Rel_19ª med_'!#REF!</definedName>
    <definedName name="TT79_5">'[422]Rel_19ª med_'!#REF!</definedName>
    <definedName name="TT79_5_11" localSheetId="4">'[423]Rel_19ª med_'!#REF!</definedName>
    <definedName name="TT79_5_11" localSheetId="15">'[423]Rel_19ª med_'!#REF!</definedName>
    <definedName name="TT79_5_11" localSheetId="9">'[423]Rel_19ª med_'!#REF!</definedName>
    <definedName name="TT79_5_11" localSheetId="8">'[423]Rel_19ª med_'!#REF!</definedName>
    <definedName name="TT79_5_11">'[423]Rel_19ª med_'!#REF!</definedName>
    <definedName name="TT94_11" localSheetId="4">[211]RELATÓRIO!#REF!</definedName>
    <definedName name="TT94_11" localSheetId="15">[211]RELATÓRIO!#REF!</definedName>
    <definedName name="TT94_11" localSheetId="9">[211]RELATÓRIO!#REF!</definedName>
    <definedName name="TT94_11" localSheetId="8">[211]RELATÓRIO!#REF!</definedName>
    <definedName name="TT94_11">[211]RELATÓRIO!#REF!</definedName>
    <definedName name="TT94_4">"'file:///Eng_aroldo/Aroldo/Documents and Settings/Administrador/Meus documentos/Obras em Andamento/Tangará/Anel 3ª etapa/21ª medição/Med 21ª.xls'#$'Rel_19ª med_'.$#REF!$#REF!"</definedName>
    <definedName name="TT94_5" localSheetId="15">'[422]Rel_19ª med_'!#REF!</definedName>
    <definedName name="TT94_5" localSheetId="9">'[422]Rel_19ª med_'!#REF!</definedName>
    <definedName name="TT94_5">'[422]Rel_19ª med_'!#REF!</definedName>
    <definedName name="TT94_5_11" localSheetId="4">'[423]Rel_19ª med_'!#REF!</definedName>
    <definedName name="TT94_5_11" localSheetId="15">'[423]Rel_19ª med_'!#REF!</definedName>
    <definedName name="TT94_5_11" localSheetId="9">'[423]Rel_19ª med_'!#REF!</definedName>
    <definedName name="TT94_5_11" localSheetId="8">'[423]Rel_19ª med_'!#REF!</definedName>
    <definedName name="TT94_5_11">'[423]Rel_19ª med_'!#REF!</definedName>
    <definedName name="TT95_11" localSheetId="4">[211]RELATÓRIO!#REF!</definedName>
    <definedName name="TT95_11" localSheetId="15">[211]RELATÓRIO!#REF!</definedName>
    <definedName name="TT95_11" localSheetId="9">[211]RELATÓRIO!#REF!</definedName>
    <definedName name="TT95_11" localSheetId="8">[211]RELATÓRIO!#REF!</definedName>
    <definedName name="TT95_11">[211]RELATÓRIO!#REF!</definedName>
    <definedName name="TT95_4">"'file:///Eng_aroldo/Aroldo/Documents and Settings/Administrador/Meus documentos/Obras em Andamento/Tangará/Anel 3ª etapa/21ª medição/Med 21ª.xls'#$'Rel_19ª med_'.$#REF!$#REF!"</definedName>
    <definedName name="TT95_5" localSheetId="15">'[422]Rel_19ª med_'!#REF!</definedName>
    <definedName name="TT95_5" localSheetId="9">'[422]Rel_19ª med_'!#REF!</definedName>
    <definedName name="TT95_5">'[422]Rel_19ª med_'!#REF!</definedName>
    <definedName name="TT95_5_11" localSheetId="4">'[423]Rel_19ª med_'!#REF!</definedName>
    <definedName name="TT95_5_11" localSheetId="15">'[423]Rel_19ª med_'!#REF!</definedName>
    <definedName name="TT95_5_11" localSheetId="9">'[423]Rel_19ª med_'!#REF!</definedName>
    <definedName name="TT95_5_11" localSheetId="8">'[423]Rel_19ª med_'!#REF!</definedName>
    <definedName name="TT95_5_11">'[423]Rel_19ª med_'!#REF!</definedName>
    <definedName name="TT96_11" localSheetId="4">[211]RELATÓRIO!#REF!</definedName>
    <definedName name="TT96_11" localSheetId="15">[211]RELATÓRIO!#REF!</definedName>
    <definedName name="TT96_11" localSheetId="9">[211]RELATÓRIO!#REF!</definedName>
    <definedName name="TT96_11" localSheetId="8">[211]RELATÓRIO!#REF!</definedName>
    <definedName name="TT96_11">[211]RELATÓRIO!#REF!</definedName>
    <definedName name="TT96_4">"'file:///Eng_aroldo/Aroldo/Documents and Settings/Administrador/Meus documentos/Obras em Andamento/Tangará/Anel 3ª etapa/21ª medição/Med 21ª.xls'#$'Rel_19ª med_'.$#REF!$#REF!"</definedName>
    <definedName name="TT96_5" localSheetId="15">'[422]Rel_19ª med_'!#REF!</definedName>
    <definedName name="TT96_5" localSheetId="9">'[422]Rel_19ª med_'!#REF!</definedName>
    <definedName name="TT96_5">'[422]Rel_19ª med_'!#REF!</definedName>
    <definedName name="TT96_5_11" localSheetId="4">'[423]Rel_19ª med_'!#REF!</definedName>
    <definedName name="TT96_5_11" localSheetId="15">'[423]Rel_19ª med_'!#REF!</definedName>
    <definedName name="TT96_5_11" localSheetId="9">'[423]Rel_19ª med_'!#REF!</definedName>
    <definedName name="TT96_5_11" localSheetId="8">'[423]Rel_19ª med_'!#REF!</definedName>
    <definedName name="TT96_5_11">'[423]Rel_19ª med_'!#REF!</definedName>
    <definedName name="TT97_11" localSheetId="4">[211]RELATÓRIO!#REF!</definedName>
    <definedName name="TT97_11" localSheetId="15">[211]RELATÓRIO!#REF!</definedName>
    <definedName name="TT97_11" localSheetId="9">[211]RELATÓRIO!#REF!</definedName>
    <definedName name="TT97_11" localSheetId="8">[211]RELATÓRIO!#REF!</definedName>
    <definedName name="TT97_11">[211]RELATÓRIO!#REF!</definedName>
    <definedName name="TT97_4">"'file:///Eng_aroldo/Aroldo/Documents and Settings/Administrador/Meus documentos/Obras em Andamento/Tangará/Anel 3ª etapa/21ª medição/Med 21ª.xls'#$'Rel_19ª med_'.$#REF!$#REF!"</definedName>
    <definedName name="TT97_5" localSheetId="15">'[422]Rel_19ª med_'!#REF!</definedName>
    <definedName name="TT97_5" localSheetId="9">'[422]Rel_19ª med_'!#REF!</definedName>
    <definedName name="TT97_5">'[422]Rel_19ª med_'!#REF!</definedName>
    <definedName name="TT97_5_11" localSheetId="4">'[423]Rel_19ª med_'!#REF!</definedName>
    <definedName name="TT97_5_11" localSheetId="15">'[423]Rel_19ª med_'!#REF!</definedName>
    <definedName name="TT97_5_11" localSheetId="9">'[423]Rel_19ª med_'!#REF!</definedName>
    <definedName name="TT97_5_11" localSheetId="8">'[423]Rel_19ª med_'!#REF!</definedName>
    <definedName name="TT97_5_11">'[423]Rel_19ª med_'!#REF!</definedName>
    <definedName name="TTER" localSheetId="4" hidden="1">{"'Quadro'!$A$4:$BG$78"}</definedName>
    <definedName name="TTER" localSheetId="9" hidden="1">{"'Quadro'!$A$4:$BG$78"}</definedName>
    <definedName name="TTER" localSheetId="8" hidden="1">{"'Quadro'!$A$4:$BG$78"}</definedName>
    <definedName name="TTER" hidden="1">{"'Quadro'!$A$4:$BG$78"}</definedName>
    <definedName name="TTIPO_DE_MATERIAL" localSheetId="4">'[425]Tipo de Material'!$A$9:$B$38</definedName>
    <definedName name="TTIPO_DE_MATERIAL">'[425]Tipo de Material'!$A$9:$B$38</definedName>
    <definedName name="ttra" localSheetId="15">[408]PLANILHA!#REF!</definedName>
    <definedName name="ttra" localSheetId="21">[409]PLANILHA!#REF!</definedName>
    <definedName name="ttra" localSheetId="9">[408]PLANILHA!#REF!</definedName>
    <definedName name="ttra">[408]PLANILHA!#REF!</definedName>
    <definedName name="ttra_10" localSheetId="4">[410]PLANILHA!#REF!</definedName>
    <definedName name="ttra_10" localSheetId="15">[410]PLANILHA!#REF!</definedName>
    <definedName name="ttra_10" localSheetId="9">[410]PLANILHA!#REF!</definedName>
    <definedName name="ttra_10" localSheetId="8">[410]PLANILHA!#REF!</definedName>
    <definedName name="ttra_10">[410]PLANILHA!#REF!</definedName>
    <definedName name="ttra_11" localSheetId="4">[411]PLANILHA!#REF!</definedName>
    <definedName name="ttra_11" localSheetId="15">[411]PLANILHA!#REF!</definedName>
    <definedName name="ttra_11" localSheetId="9">[411]PLANILHA!#REF!</definedName>
    <definedName name="ttra_11" localSheetId="8">[411]PLANILHA!#REF!</definedName>
    <definedName name="ttra_11">[411]PLANILHA!#REF!</definedName>
    <definedName name="ttra_5" localSheetId="4">[410]PLANILHA!#REF!</definedName>
    <definedName name="ttra_5" localSheetId="15">[410]PLANILHA!#REF!</definedName>
    <definedName name="ttra_5" localSheetId="9">[410]PLANILHA!#REF!</definedName>
    <definedName name="ttra_5" localSheetId="8">[410]PLANILHA!#REF!</definedName>
    <definedName name="ttra_5">[410]PLANILHA!#REF!</definedName>
    <definedName name="ttra_6" localSheetId="4">[410]PLANILHA!#REF!</definedName>
    <definedName name="ttra_6" localSheetId="15">[410]PLANILHA!#REF!</definedName>
    <definedName name="ttra_6">[410]PLANILHA!#REF!</definedName>
    <definedName name="ttra_9" localSheetId="4">[410]PLANILHA!#REF!</definedName>
    <definedName name="ttra_9" localSheetId="15">[410]PLANILHA!#REF!</definedName>
    <definedName name="ttra_9">[410]PLANILHA!#REF!</definedName>
    <definedName name="TTT" localSheetId="4">#REF!</definedName>
    <definedName name="TTT" localSheetId="15">#REF!</definedName>
    <definedName name="TTT" localSheetId="9">#REF!</definedName>
    <definedName name="TTT" localSheetId="8">#REF!</definedName>
    <definedName name="TTT">#REF!</definedName>
    <definedName name="TTTT" localSheetId="4" hidden="1">{"'gráf jan00'!$A$1:$AK$41"}</definedName>
    <definedName name="tttt" localSheetId="21" hidden="1">{#N/A,#N/A,FALSE,"MO (2)"}</definedName>
    <definedName name="TTTT" localSheetId="9" hidden="1">{"'gráf jan00'!$A$1:$AK$41"}</definedName>
    <definedName name="TTTT" localSheetId="8" hidden="1">{"'gráf jan00'!$A$1:$AK$41"}</definedName>
    <definedName name="TTTT" hidden="1">{"'gráf jan00'!$A$1:$AK$41"}</definedName>
    <definedName name="TUBO" localSheetId="21">#REF!</definedName>
    <definedName name="Tubo">'[111]3.4.9.TUBO O 40'!$I$52</definedName>
    <definedName name="TUBOA">#REF!</definedName>
    <definedName name="tubulão" localSheetId="4">[184]composições!#REF!</definedName>
    <definedName name="tubulão" localSheetId="15">[184]composições!#REF!</definedName>
    <definedName name="tubulão">[184]composições!#REF!</definedName>
    <definedName name="tubulCA" localSheetId="4">#REF!</definedName>
    <definedName name="tubulCA" localSheetId="15">#REF!</definedName>
    <definedName name="tubulCA" localSheetId="9">#REF!</definedName>
    <definedName name="tubulCA" localSheetId="8">#REF!</definedName>
    <definedName name="tubulCA">#REF!</definedName>
    <definedName name="tubulões" localSheetId="4">[426]Resumo!#REF!</definedName>
    <definedName name="tubulões" localSheetId="15">[426]Resumo!#REF!</definedName>
    <definedName name="tubulões" localSheetId="9">[426]Resumo!#REF!</definedName>
    <definedName name="tubulões" localSheetId="8">[426]Resumo!#REF!</definedName>
    <definedName name="tubulões">[426]Resumo!#REF!</definedName>
    <definedName name="TUNNELLINER">'[120]QUADRO 08 - COMPOSIÇÕES'!$H$569</definedName>
    <definedName name="TX_Micro">[143]Consumo!$D$11</definedName>
    <definedName name="TX_RR1C">[143]Consumo!$L$8</definedName>
    <definedName name="TX_SBS6050">[143]Consumo!$F$13</definedName>
    <definedName name="TxCresc">'[244]TodasTraf-2000-NoPrint'!$C$7:$L$17</definedName>
    <definedName name="txeq" localSheetId="4">#REF!</definedName>
    <definedName name="txeq" localSheetId="15">#REF!</definedName>
    <definedName name="txeq" localSheetId="9">#REF!</definedName>
    <definedName name="txeq" localSheetId="8">#REF!</definedName>
    <definedName name="txeq">#REF!</definedName>
    <definedName name="TYU" localSheetId="4" hidden="1">{"'Quadro'!$A$4:$BG$78"}</definedName>
    <definedName name="TYU" localSheetId="9" hidden="1">{"'Quadro'!$A$4:$BG$78"}</definedName>
    <definedName name="TYU" localSheetId="8" hidden="1">{"'Quadro'!$A$4:$BG$78"}</definedName>
    <definedName name="TYU" hidden="1">{"'Quadro'!$A$4:$BG$78"}</definedName>
    <definedName name="TYUIO" localSheetId="4" hidden="1">{#N/A,#N/A,TRUE,"Serviços"}</definedName>
    <definedName name="TYUIO" localSheetId="9" hidden="1">{#N/A,#N/A,TRUE,"Serviços"}</definedName>
    <definedName name="TYUIO" localSheetId="8" hidden="1">{#N/A,#N/A,TRUE,"Serviços"}</definedName>
    <definedName name="TYUIO" hidden="1">{#N/A,#N/A,TRUE,"Serviços"}</definedName>
    <definedName name="TYUIOO" hidden="1">{#N/A,#N/A,TRUE,"Serviços"}</definedName>
    <definedName name="U" localSheetId="4">'[187]CR LOTE 02'!#REF!</definedName>
    <definedName name="U" localSheetId="15">'[187]CR LOTE 02'!#REF!</definedName>
    <definedName name="U">'[187]CR LOTE 02'!#REF!</definedName>
    <definedName name="uai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c" localSheetId="4">'[201]Resumo de Medição'!$B$116</definedName>
    <definedName name="uc">'[201]Resumo de Medição'!$B$116</definedName>
    <definedName name="UF">[263]BRASIL!$B$4:$B$31</definedName>
    <definedName name="UI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O" localSheetId="15">#REF!</definedName>
    <definedName name="UIO" localSheetId="9">#REF!</definedName>
    <definedName name="UIO">#REF!</definedName>
    <definedName name="UN" localSheetId="21">#REF!</definedName>
    <definedName name="un" hidden="1">#N/A</definedName>
    <definedName name="Und">#N/A</definedName>
    <definedName name="Und_26">NA()</definedName>
    <definedName name="Und_27">NA()</definedName>
    <definedName name="unid.2" localSheetId="15">#REF!</definedName>
    <definedName name="unid.2" localSheetId="9">#REF!</definedName>
    <definedName name="unid.2">#REF!</definedName>
    <definedName name="unidade" localSheetId="4">'[167]TPU-MARÇO_2002'!$F$2:$F$1965</definedName>
    <definedName name="unidade" localSheetId="3">#REF!</definedName>
    <definedName name="unidade" localSheetId="7">'[168]TPU-MARÇO_2002'!$F$2:$F$1965</definedName>
    <definedName name="unidade" localSheetId="9">'[168]TPU-MARÇO_2002'!$F$2:$F$1965</definedName>
    <definedName name="unidade" localSheetId="8">'[168]TPU-MARÇO_2002'!$F$2:$F$1965</definedName>
    <definedName name="unidade">#REF!</definedName>
    <definedName name="Unidade1" localSheetId="4">#REF!</definedName>
    <definedName name="Unidade1" localSheetId="15">#REF!</definedName>
    <definedName name="Unidade1" localSheetId="9">#REF!</definedName>
    <definedName name="Unidade1" localSheetId="8">#REF!</definedName>
    <definedName name="Unidade1">#REF!</definedName>
    <definedName name="UnidAux" hidden="1">#N/A</definedName>
    <definedName name="UNIT" localSheetId="4">#REF!</definedName>
    <definedName name="UNIT" localSheetId="15">#REF!</definedName>
    <definedName name="UNIT" localSheetId="9">#REF!</definedName>
    <definedName name="UNIT" localSheetId="8">#REF!</definedName>
    <definedName name="UNIT">#REF!</definedName>
    <definedName name="unitário" localSheetId="3">#REF!</definedName>
    <definedName name="unitário">#REF!</definedName>
    <definedName name="URV_MAR94" localSheetId="4">#REF!</definedName>
    <definedName name="URV_MAR94" localSheetId="3">#REF!</definedName>
    <definedName name="URV_MAR94" localSheetId="15">#REF!</definedName>
    <definedName name="URV_MAR94" localSheetId="7">#REF!</definedName>
    <definedName name="URV_MAR94" localSheetId="8">#REF!</definedName>
    <definedName name="URV_MAR94">#REF!</definedName>
    <definedName name="USA">[56]Feriados!$B$27:$B$34</definedName>
    <definedName name="USINA" localSheetId="4">#REF!</definedName>
    <definedName name="USINA" localSheetId="15">#REF!</definedName>
    <definedName name="USINA">#REF!</definedName>
    <definedName name="Usina_Brita" localSheetId="4">#REF!</definedName>
    <definedName name="Usina_Brita" localSheetId="15">#REF!</definedName>
    <definedName name="Usina_Brita">#REF!</definedName>
    <definedName name="USINACANT_PISTA" localSheetId="4">[116]Diagrama!$E$49</definedName>
    <definedName name="USINACANT_PISTA">[117]Diagrama!$E$49</definedName>
    <definedName name="Usinagem" localSheetId="21" hidden="1">{#N/A,#N/A,FALSE,"MO (2)"}</definedName>
    <definedName name="Usinagem" hidden="1">{#N/A,#N/A,FALSE,"MO (2)"}</definedName>
    <definedName name="uu" localSheetId="4" hidden="1">{"'REL CUSTODIF'!$B$1:$H$72"}</definedName>
    <definedName name="uu" localSheetId="9" hidden="1">{"'REL CUSTODIF'!$B$1:$H$72"}</definedName>
    <definedName name="uu" localSheetId="8" hidden="1">{"'REL CUSTODIF'!$B$1:$H$72"}</definedName>
    <definedName name="uu" hidden="1">{"'REL CUSTODIF'!$B$1:$H$72"}</definedName>
    <definedName name="uuu" hidden="1">{#N/A,#N/A,TRUE,"Serviços"}</definedName>
    <definedName name="uuuuuty">#N/A</definedName>
    <definedName name="uyuye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" localSheetId="4">#REF!</definedName>
    <definedName name="V" localSheetId="15">#REF!</definedName>
    <definedName name="V" localSheetId="9">#REF!</definedName>
    <definedName name="V" localSheetId="8">#REF!</definedName>
    <definedName name="V">#REF!</definedName>
    <definedName name="va" localSheetId="4">#REF!</definedName>
    <definedName name="va" localSheetId="15">#REF!</definedName>
    <definedName name="va" localSheetId="9">#REF!</definedName>
    <definedName name="va" localSheetId="8">#REF!</definedName>
    <definedName name="va">#REF!</definedName>
    <definedName name="VACAP">"$#REF!.$D$38"</definedName>
    <definedName name="VACAP_11" localSheetId="4">#REF!</definedName>
    <definedName name="VACAP_11" localSheetId="15">#REF!</definedName>
    <definedName name="VACAP_11" localSheetId="9">#REF!</definedName>
    <definedName name="VACAP_11" localSheetId="8">#REF!</definedName>
    <definedName name="VACAP_11">#REF!</definedName>
    <definedName name="VACM">"$#REF!.$D$37"</definedName>
    <definedName name="VACM_11" localSheetId="4">#REF!</definedName>
    <definedName name="VACM_11" localSheetId="15">#REF!</definedName>
    <definedName name="VACM_11" localSheetId="9">#REF!</definedName>
    <definedName name="VACM_11" localSheetId="8">#REF!</definedName>
    <definedName name="VACM_11">#REF!</definedName>
    <definedName name="vai" localSheetId="4">#REF!</definedName>
    <definedName name="vai" localSheetId="15">#REF!</definedName>
    <definedName name="vai" localSheetId="21">#REF!</definedName>
    <definedName name="vai" localSheetId="9">#REF!</definedName>
    <definedName name="vai" localSheetId="8">#REF!</definedName>
    <definedName name="vai">#REF!</definedName>
    <definedName name="vala.ca" localSheetId="4">#REF!</definedName>
    <definedName name="vala.ca" localSheetId="15">#REF!</definedName>
    <definedName name="vala.ca" localSheetId="21">#REF!</definedName>
    <definedName name="vala.ca" localSheetId="9">#REF!</definedName>
    <definedName name="vala.ca" localSheetId="8">#REF!</definedName>
    <definedName name="vala.ca">#REF!</definedName>
    <definedName name="VALOR.TOTAL" localSheetId="3">#REF!</definedName>
    <definedName name="VALOR.TOTAL">#REF!</definedName>
    <definedName name="VALOR_ADITIVO" localSheetId="15">#REF!</definedName>
    <definedName name="VALOR_ADITIVO">#REF!</definedName>
    <definedName name="VALOR_CONTRATO" localSheetId="15">#REF!</definedName>
    <definedName name="VALOR_CONTRATO">#REF!</definedName>
    <definedName name="VAM" localSheetId="15">#REF!</definedName>
    <definedName name="VAM">#REF!</definedName>
    <definedName name="VAMM" localSheetId="15">#REF!</definedName>
    <definedName name="VAMM">#REF!</definedName>
    <definedName name="VARM">"$#REF!.$D$36"</definedName>
    <definedName name="VARM_11" localSheetId="4">#REF!</definedName>
    <definedName name="VARM_11" localSheetId="15">#REF!</definedName>
    <definedName name="VARM_11" localSheetId="9">#REF!</definedName>
    <definedName name="VARM_11" localSheetId="8">#REF!</definedName>
    <definedName name="VARM_11">#REF!</definedName>
    <definedName name="VARR">"$#REF!.$D$34"</definedName>
    <definedName name="VAVRC">#REF!</definedName>
    <definedName name="Vazio1" localSheetId="4">'[19]Página 16'!$B$3:$B$7</definedName>
    <definedName name="Vazio1">'[19]Página 16'!$B$3:$B$7</definedName>
    <definedName name="VAZIO2" localSheetId="4">'[148]Página 16'!$B$3:$B$7</definedName>
    <definedName name="VAZIO2">'[148]Página 16'!$B$3:$B$7</definedName>
    <definedName name="Vazios" localSheetId="4">[366]Teor!$B$3:$B$7</definedName>
    <definedName name="Vazios" localSheetId="7">[366]Teor!$B$3:$B$7</definedName>
    <definedName name="Vazios" localSheetId="21">[367]Teor!$B$3:$B$7</definedName>
    <definedName name="Vazios" localSheetId="9">[366]Teor!$B$3:$B$7</definedName>
    <definedName name="Vazios" localSheetId="8">[366]Teor!$B$3:$B$7</definedName>
    <definedName name="Vazios">[368]Teor!$B$3:$B$7</definedName>
    <definedName name="Vazios_25" localSheetId="4">[369]Teor!$B$3:$B$7</definedName>
    <definedName name="Vazios_25">[370]Teor!$B$3:$B$7</definedName>
    <definedName name="Vazios_26">[371]Teor!$B$3:$B$7</definedName>
    <definedName name="Vazios_28">[371]Teor!$B$3:$B$7</definedName>
    <definedName name="Vazios_29" localSheetId="4">[372]Teor!$B$3:$B$7</definedName>
    <definedName name="Vazios_29">[372]Teor!$B$3:$B$7</definedName>
    <definedName name="Vazios_31" localSheetId="4">[372]Teor!$B$3:$B$7</definedName>
    <definedName name="Vazios_31">[372]Teor!$B$3:$B$7</definedName>
    <definedName name="VCRT" localSheetId="4">#REF!</definedName>
    <definedName name="VCRT" localSheetId="15">#REF!</definedName>
    <definedName name="VCRT" localSheetId="9">#REF!</definedName>
    <definedName name="VCRT" localSheetId="8">#REF!</definedName>
    <definedName name="VCRT">#REF!</definedName>
    <definedName name="verde" localSheetId="4">#REF!</definedName>
    <definedName name="verde" localSheetId="15">#REF!</definedName>
    <definedName name="verde" localSheetId="21">#REF!</definedName>
    <definedName name="verde" localSheetId="9">#REF!</definedName>
    <definedName name="verde" localSheetId="8">#REF!</definedName>
    <definedName name="verde">#REF!</definedName>
    <definedName name="verde_25" localSheetId="4">#REF!</definedName>
    <definedName name="verde_25" localSheetId="15">#REF!</definedName>
    <definedName name="verde_25" localSheetId="9">#REF!</definedName>
    <definedName name="verde_25" localSheetId="8">#REF!</definedName>
    <definedName name="verde_25">#REF!</definedName>
    <definedName name="verdepav" localSheetId="15">#REF!</definedName>
    <definedName name="verdepav" localSheetId="21">#REF!</definedName>
    <definedName name="verdepav">#REF!</definedName>
    <definedName name="verdepav_25" localSheetId="15">#REF!</definedName>
    <definedName name="verdepav_25">#REF!</definedName>
    <definedName name="Verga">"$#REF!.$A$179"</definedName>
    <definedName name="VERSAO">[169]PERGUNTAS!$A$1</definedName>
    <definedName name="vfv" hidden="1">{#N/A,#N/A,TRUE,"Plan1"}</definedName>
    <definedName name="vfvr">#N/A</definedName>
    <definedName name="VGY" localSheetId="3">#REF!</definedName>
    <definedName name="VGY">#REF!</definedName>
    <definedName name="VI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TVE" localSheetId="4">#REF!</definedName>
    <definedName name="VI_TVE" localSheetId="15">#REF!</definedName>
    <definedName name="VI_TVE" localSheetId="9">#REF!</definedName>
    <definedName name="VI_TVE" localSheetId="8">#REF!</definedName>
    <definedName name="VI_TVE">#REF!</definedName>
    <definedName name="VI_TVR" localSheetId="4">#REF!</definedName>
    <definedName name="VI_TVR" localSheetId="15">#REF!</definedName>
    <definedName name="VI_TVR" localSheetId="9">#REF!</definedName>
    <definedName name="VI_TVR" localSheetId="8">#REF!</definedName>
    <definedName name="VI_TVR">#REF!</definedName>
    <definedName name="VidaAnos" localSheetId="4">#REF!</definedName>
    <definedName name="VidaAnos" localSheetId="15">#REF!</definedName>
    <definedName name="VidaAnos" localSheetId="9">#REF!</definedName>
    <definedName name="VidaAnos" localSheetId="8">#REF!</definedName>
    <definedName name="VidaAnos">#REF!</definedName>
    <definedName name="Vidahoras" localSheetId="15">#REF!</definedName>
    <definedName name="Vidahoras">#REF!</definedName>
    <definedName name="VIDROS">#N/A</definedName>
    <definedName name="Vilmar12" localSheetId="4">#REF!</definedName>
    <definedName name="Vilmar12" localSheetId="15">#REF!</definedName>
    <definedName name="Vilmar12" localSheetId="21">#REF!</definedName>
    <definedName name="Vilmar12" localSheetId="9">#REF!</definedName>
    <definedName name="Vilmar12" localSheetId="8">#REF!</definedName>
    <definedName name="Vilmar12">#REF!</definedName>
    <definedName name="Vilmar12_11" localSheetId="4">#REF!</definedName>
    <definedName name="Vilmar12_11" localSheetId="15">#REF!</definedName>
    <definedName name="Vilmar12_11" localSheetId="9">#REF!</definedName>
    <definedName name="Vilmar12_11" localSheetId="8">#REF!</definedName>
    <definedName name="Vilmar12_11">#REF!</definedName>
    <definedName name="VLM">"$#REF!.$#REF!$#REF!"</definedName>
    <definedName name="VLM_11" localSheetId="4">#REF!</definedName>
    <definedName name="VLM_11" localSheetId="15">#REF!</definedName>
    <definedName name="VLM_11" localSheetId="9">#REF!</definedName>
    <definedName name="VLM_11" localSheetId="8">#REF!</definedName>
    <definedName name="VLM_11">#REF!</definedName>
    <definedName name="VLPI">"$#REF!.$#REF!$#REF!"</definedName>
    <definedName name="VLPI_11" localSheetId="4">#REF!</definedName>
    <definedName name="VLPI_11" localSheetId="15">#REF!</definedName>
    <definedName name="VLPI_11" localSheetId="9">#REF!</definedName>
    <definedName name="VLPI_11" localSheetId="8">#REF!</definedName>
    <definedName name="VLPI_11">#REF!</definedName>
    <definedName name="VLREAJ">"$#REF!.$#REF!$#REF!"</definedName>
    <definedName name="VLREAJ_11" localSheetId="4">#REF!</definedName>
    <definedName name="VLREAJ_11" localSheetId="15">#REF!</definedName>
    <definedName name="VLREAJ_11" localSheetId="9">#REF!</definedName>
    <definedName name="VLREAJ_11" localSheetId="8">#REF!</definedName>
    <definedName name="VLREAJ_11">#REF!</definedName>
    <definedName name="vm" localSheetId="4" hidden="1">{#N/A,#N/A,FALSE,"MO (2)"}</definedName>
    <definedName name="vm" localSheetId="21" hidden="1">{#N/A,#N/A,FALSE,"MO (2)"}</definedName>
    <definedName name="vm" localSheetId="9" hidden="1">{#N/A,#N/A,FALSE,"MO (2)"}</definedName>
    <definedName name="vm" localSheetId="8" hidden="1">{#N/A,#N/A,FALSE,"MO (2)"}</definedName>
    <definedName name="vm" hidden="1">{#N/A,#N/A,FALSE,"MO (2)"}</definedName>
    <definedName name="VOL_ACUM" localSheetId="4">'[90]Fresagem de Pista Ago-98'!#REF!</definedName>
    <definedName name="VOL_ACUM" localSheetId="15">'[90]Fresagem de Pista Ago-98'!#REF!</definedName>
    <definedName name="VOL_ACUM">'[90]Fresagem de Pista Ago-98'!#REF!</definedName>
    <definedName name="VOL_MASSA" localSheetId="4">#REF!</definedName>
    <definedName name="VOL_MASSA" localSheetId="15">#REF!</definedName>
    <definedName name="VOL_MASSA" localSheetId="21">#REF!</definedName>
    <definedName name="VOL_MASSA" localSheetId="9">#REF!</definedName>
    <definedName name="VOL_MASSA" localSheetId="8">#REF!</definedName>
    <definedName name="VOL_MASSA">#REF!</definedName>
    <definedName name="VOL_MASSA_4">"$'memória de calculo_liquida'.$#REF!$#REF!"</definedName>
    <definedName name="VOL_MASSA_5" localSheetId="15">'[103]memória de calculo_liquida'!#REF!</definedName>
    <definedName name="VOL_MASSA_5" localSheetId="9">'[103]memória de calculo_liquida'!#REF!</definedName>
    <definedName name="VOL_MASSA_5">'[103]memória de calculo_liquida'!#REF!</definedName>
    <definedName name="VOL_MASSA_5_11" localSheetId="4">'[104]memória de calculo_liquida'!#REF!</definedName>
    <definedName name="VOL_MASSA_5_11" localSheetId="15">'[104]memória de calculo_liquida'!#REF!</definedName>
    <definedName name="VOL_MASSA_5_11" localSheetId="9">'[104]memória de calculo_liquida'!#REF!</definedName>
    <definedName name="VOL_MASSA_5_11" localSheetId="8">'[104]memória de calculo_liquida'!#REF!</definedName>
    <definedName name="VOL_MASSA_5_11">'[104]memória de calculo_liquida'!#REF!</definedName>
    <definedName name="VOL_MASSA_5_4" localSheetId="4">#REF!</definedName>
    <definedName name="VOL_MASSA_5_4" localSheetId="15">#REF!</definedName>
    <definedName name="VOL_MASSA_5_4" localSheetId="9">#REF!</definedName>
    <definedName name="VOL_MASSA_5_4" localSheetId="8">#REF!</definedName>
    <definedName name="VOL_MASSA_5_4">#REF!</definedName>
    <definedName name="volbase" localSheetId="4">#REF!</definedName>
    <definedName name="volbase" localSheetId="15">#REF!</definedName>
    <definedName name="volbase" localSheetId="9">#REF!</definedName>
    <definedName name="volbase" localSheetId="8">#REF!</definedName>
    <definedName name="volbase">#REF!</definedName>
    <definedName name="VOLFRESAG">"$#REF!.$H$46"</definedName>
    <definedName name="VOLFRESPIL">[293]FRESAGEM!$H$41</definedName>
    <definedName name="VOLFRESPIL_23">[294]FRESAGEM!$H$41</definedName>
    <definedName name="volsubb" localSheetId="4">'[295]Sub-base'!#REF!</definedName>
    <definedName name="volsubb" localSheetId="15">'[295]Sub-base'!#REF!</definedName>
    <definedName name="volsubb" localSheetId="21">'[296]Sub-base'!#REF!</definedName>
    <definedName name="volsubb" localSheetId="9">'[295]Sub-base'!#REF!</definedName>
    <definedName name="volsubb" localSheetId="8">'[295]Sub-base'!#REF!</definedName>
    <definedName name="volsubb">'[295]Sub-base'!#REF!</definedName>
    <definedName name="volsubl" localSheetId="4">#REF!</definedName>
    <definedName name="volsubl" localSheetId="15">#REF!</definedName>
    <definedName name="volsubl" localSheetId="21">#REF!</definedName>
    <definedName name="volsubl" localSheetId="9">#REF!</definedName>
    <definedName name="volsubl" localSheetId="8">#REF!</definedName>
    <definedName name="volsubl">#REF!</definedName>
    <definedName name="VOLUME" localSheetId="4">'[90]Fresagem de Pista Ago-98'!#REF!</definedName>
    <definedName name="VOLUME" localSheetId="15">'[90]Fresagem de Pista Ago-98'!#REF!</definedName>
    <definedName name="VOLUME" localSheetId="9">'[90]Fresagem de Pista Ago-98'!#REF!</definedName>
    <definedName name="VOLUME" localSheetId="8">'[90]Fresagem de Pista Ago-98'!#REF!</definedName>
    <definedName name="VOLUME">'[90]Fresagem de Pista Ago-98'!#REF!</definedName>
    <definedName name="vp" localSheetId="4" hidden="1">{"'Quadro'!$A$4:$BG$78"}</definedName>
    <definedName name="vp" localSheetId="9" hidden="1">{"'Quadro'!$A$4:$BG$78"}</definedName>
    <definedName name="vp" localSheetId="8" hidden="1">{"'Quadro'!$A$4:$BG$78"}</definedName>
    <definedName name="vp" hidden="1">{"'Quadro'!$A$4:$BG$78"}</definedName>
    <definedName name="VP_TVE" localSheetId="15">#REF!</definedName>
    <definedName name="VP_TVE">#REF!</definedName>
    <definedName name="VP_TVR" localSheetId="15">#REF!</definedName>
    <definedName name="VP_TVR">#REF!</definedName>
    <definedName name="VPD_TVE" localSheetId="15">#REF!</definedName>
    <definedName name="VPD_TVE">#REF!</definedName>
    <definedName name="VPD_TVR" localSheetId="15">#REF!</definedName>
    <definedName name="VPD_TVR">#REF!</definedName>
    <definedName name="VPI">'[216]Folha de Medição'!$I$51</definedName>
    <definedName name="vpmensal">[427]Curva_S!$D$5</definedName>
    <definedName name="VR" localSheetId="15">#REF!</definedName>
    <definedName name="VR">#REF!</definedName>
    <definedName name="VREAJ">'[216]Folha de Medição'!$K$51</definedName>
    <definedName name="VSR" localSheetId="15">#REF!</definedName>
    <definedName name="VSR">#REF!</definedName>
    <definedName name="vv" localSheetId="15">#REF!</definedName>
    <definedName name="vv" localSheetId="21">#REF!</definedName>
    <definedName name="vv">#REF!</definedName>
    <definedName name="vvv" localSheetId="4" hidden="1">{#N/A,#N/A,FALSE,"MO (2)"}</definedName>
    <definedName name="vvv" localSheetId="21" hidden="1">{#N/A,#N/A,FALSE,"MO (2)"}</definedName>
    <definedName name="vvv" localSheetId="9" hidden="1">{#N/A,#N/A,FALSE,"MO (2)"}</definedName>
    <definedName name="vvv" localSheetId="8" hidden="1">{#N/A,#N/A,FALSE,"MO (2)"}</definedName>
    <definedName name="vvv" hidden="1">{#N/A,#N/A,FALSE,"MO (2)"}</definedName>
    <definedName name="vvv_1" hidden="1">{#N/A,#N/A,FALSE,"MO (2)"}</definedName>
    <definedName name="vxs" localSheetId="4" hidden="1">{"'RR'!$A$2:$E$81"}</definedName>
    <definedName name="vxs" localSheetId="9" hidden="1">{"'RR'!$A$2:$E$81"}</definedName>
    <definedName name="vxs" localSheetId="8" hidden="1">{"'RR'!$A$2:$E$81"}</definedName>
    <definedName name="vxs" hidden="1">{"'RR'!$A$2:$E$81"}</definedName>
    <definedName name="w" localSheetId="4">[428]PROJETO!#REF!</definedName>
    <definedName name="w" localSheetId="15">[428]PROJETO!#REF!</definedName>
    <definedName name="w">[428]PROJETO!#REF!</definedName>
    <definedName name="we">[172]!we</definedName>
    <definedName name="wer" localSheetId="4">[0]!Plan1</definedName>
    <definedName name="wer" localSheetId="15">CORREÇÃO!Plan1</definedName>
    <definedName name="wer" localSheetId="9">[0]!Plan1</definedName>
    <definedName name="wer" localSheetId="8">[0]!Plan1</definedName>
    <definedName name="wer">[0]!Plan1</definedName>
    <definedName name="wer_1">#N/A</definedName>
    <definedName name="wer_2">#N/A</definedName>
    <definedName name="wew">[91]!wew</definedName>
    <definedName name="wew_1">#N/A</definedName>
    <definedName name="wew_2">#N/A</definedName>
    <definedName name="wew_38">wew_38</definedName>
    <definedName name="wewewew" localSheetId="4" hidden="1">{#N/A,#N/A,FALSE,"MO (2)"}</definedName>
    <definedName name="wewewew" localSheetId="21" hidden="1">{#N/A,#N/A,FALSE,"MO (2)"}</definedName>
    <definedName name="wewewew" localSheetId="9" hidden="1">{#N/A,#N/A,FALSE,"MO (2)"}</definedName>
    <definedName name="wewewew" localSheetId="8" hidden="1">{#N/A,#N/A,FALSE,"MO (2)"}</definedName>
    <definedName name="wewewew" hidden="1">{#N/A,#N/A,FALSE,"MO (2)"}</definedName>
    <definedName name="WEWR" localSheetId="4">#N/A</definedName>
    <definedName name="WEWR" localSheetId="9">'Mem Calc Pontes'!WEWR</definedName>
    <definedName name="WEWR" localSheetId="8">'Mem. Calc.'!WEWR</definedName>
    <definedName name="WEWR">[0]!WEWR</definedName>
    <definedName name="WEWRWR" localSheetId="21">'Linear Patologias'!WEWRWR</definedName>
    <definedName name="WEWRWR">[91]!WEWRWR</definedName>
    <definedName name="WEWRWR_1" localSheetId="4">#N/A</definedName>
    <definedName name="WEWRWR_1" localSheetId="9">'Mem Calc Pontes'!WEWRWR_1</definedName>
    <definedName name="WEWRWR_1" localSheetId="8">'Mem. Calc.'!WEWRWR_1</definedName>
    <definedName name="WEWRWR_1">[0]!WEWRWR_1</definedName>
    <definedName name="WEWRWR_10" localSheetId="4">#N/A</definedName>
    <definedName name="WEWRWR_10" localSheetId="9">'Mem Calc Pontes'!WEWRWR_10</definedName>
    <definedName name="WEWRWR_10" localSheetId="8">'Mem. Calc.'!WEWRWR_10</definedName>
    <definedName name="WEWRWR_10">[0]!WEWRWR_10</definedName>
    <definedName name="WEWRWR_12" localSheetId="4">#N/A</definedName>
    <definedName name="WEWRWR_12" localSheetId="9">'Mem Calc Pontes'!WEWRWR_12</definedName>
    <definedName name="WEWRWR_12" localSheetId="8">'Mem. Calc.'!WEWRWR_12</definedName>
    <definedName name="WEWRWR_12">[0]!WEWRWR_12</definedName>
    <definedName name="WEWRWR_13" localSheetId="4">#N/A</definedName>
    <definedName name="WEWRWR_13" localSheetId="9">'Mem Calc Pontes'!WEWRWR_13</definedName>
    <definedName name="WEWRWR_13" localSheetId="8">'Mem. Calc.'!WEWRWR_13</definedName>
    <definedName name="WEWRWR_13">[0]!WEWRWR_13</definedName>
    <definedName name="WEWRWR_14" localSheetId="4">#N/A</definedName>
    <definedName name="WEWRWR_14" localSheetId="9">'Mem Calc Pontes'!WEWRWR_14</definedName>
    <definedName name="WEWRWR_14" localSheetId="8">'Mem. Calc.'!WEWRWR_14</definedName>
    <definedName name="WEWRWR_14">[0]!WEWRWR_14</definedName>
    <definedName name="WEWRWR_19">WEWRWR_19</definedName>
    <definedName name="WEWRWR_2" localSheetId="4">#N/A</definedName>
    <definedName name="WEWRWR_2" localSheetId="9">'Mem Calc Pontes'!WEWRWR_2</definedName>
    <definedName name="WEWRWR_2" localSheetId="8">'Mem. Calc.'!WEWRWR_2</definedName>
    <definedName name="WEWRWR_2">[0]!WEWRWR_2</definedName>
    <definedName name="WEWRWR_20" localSheetId="16">[307]!__PR1050</definedName>
    <definedName name="WEWRWR_20" localSheetId="18">[307]!__PR1050</definedName>
    <definedName name="WEWRWR_20" localSheetId="19">[307]!__PR1050</definedName>
    <definedName name="WEWRWR_20" localSheetId="15">[307]!__PR1050</definedName>
    <definedName name="WEWRWR_20" localSheetId="20">[307]!__PR1050</definedName>
    <definedName name="WEWRWR_20" localSheetId="17">[307]!__PR1050</definedName>
    <definedName name="WEWRWR_20">[307]!__PR1050</definedName>
    <definedName name="WEWRWR_21">WEWRWR_21</definedName>
    <definedName name="WEWRWR_22" localSheetId="4">#N/A</definedName>
    <definedName name="WEWRWR_22" localSheetId="9">'Mem Calc Pontes'!WEWRWR_22</definedName>
    <definedName name="WEWRWR_22" localSheetId="8">'Mem. Calc.'!WEWRWR_22</definedName>
    <definedName name="WEWRWR_22">[0]!WEWRWR_22</definedName>
    <definedName name="WEWRWR_23">WEWRWR_23</definedName>
    <definedName name="WEWRWR_24">WEWRWR_24</definedName>
    <definedName name="WEWRWR_25" localSheetId="4">#N/A</definedName>
    <definedName name="WEWRWR_25" localSheetId="9">'Mem Calc Pontes'!WEWRWR_25</definedName>
    <definedName name="WEWRWR_25" localSheetId="8">'Mem. Calc.'!WEWRWR_25</definedName>
    <definedName name="WEWRWR_25">[0]!WEWRWR_25</definedName>
    <definedName name="WEWRWR_26" localSheetId="4">#N/A</definedName>
    <definedName name="WEWRWR_26" localSheetId="9">'Mem Calc Pontes'!WEWRWR_26</definedName>
    <definedName name="WEWRWR_26" localSheetId="8">'Mem. Calc.'!WEWRWR_26</definedName>
    <definedName name="WEWRWR_26">[0]!WEWRWR_26</definedName>
    <definedName name="WEWRWR_27" localSheetId="4">#N/A</definedName>
    <definedName name="WEWRWR_27" localSheetId="9">'Mem Calc Pontes'!WEWRWR_27</definedName>
    <definedName name="WEWRWR_27" localSheetId="8">'Mem. Calc.'!WEWRWR_27</definedName>
    <definedName name="WEWRWR_27">[0]!WEWRWR_27</definedName>
    <definedName name="WEWRWR_28" localSheetId="4">#N/A</definedName>
    <definedName name="WEWRWR_28" localSheetId="9">'Mem Calc Pontes'!WEWRWR_28</definedName>
    <definedName name="WEWRWR_28" localSheetId="8">'Mem. Calc.'!WEWRWR_28</definedName>
    <definedName name="WEWRWR_28">[0]!WEWRWR_28</definedName>
    <definedName name="WEWRWR_29" localSheetId="4">#N/A</definedName>
    <definedName name="WEWRWR_29" localSheetId="9">'Mem Calc Pontes'!WEWRWR_29</definedName>
    <definedName name="WEWRWR_29" localSheetId="8">'Mem. Calc.'!WEWRWR_29</definedName>
    <definedName name="WEWRWR_29">[0]!WEWRWR_29</definedName>
    <definedName name="WEWRWR_3" localSheetId="4">#N/A</definedName>
    <definedName name="WEWRWR_3" localSheetId="9">'Mem Calc Pontes'!WEWRWR_3</definedName>
    <definedName name="WEWRWR_3" localSheetId="8">'Mem. Calc.'!WEWRWR_3</definedName>
    <definedName name="WEWRWR_3">[0]!WEWRWR_3</definedName>
    <definedName name="WEWRWR_30" localSheetId="4">#N/A</definedName>
    <definedName name="WEWRWR_30" localSheetId="9">'Mem Calc Pontes'!WEWRWR_30</definedName>
    <definedName name="WEWRWR_30" localSheetId="8">'Mem. Calc.'!WEWRWR_30</definedName>
    <definedName name="WEWRWR_30">[0]!WEWRWR_30</definedName>
    <definedName name="WEWRWR_31" localSheetId="4">#N/A</definedName>
    <definedName name="WEWRWR_31" localSheetId="9">'Mem Calc Pontes'!WEWRWR_31</definedName>
    <definedName name="WEWRWR_31" localSheetId="8">'Mem. Calc.'!WEWRWR_31</definedName>
    <definedName name="WEWRWR_31">[0]!WEWRWR_31</definedName>
    <definedName name="WEWRWR_32" localSheetId="4">#N/A</definedName>
    <definedName name="WEWRWR_32" localSheetId="9">'Mem Calc Pontes'!WEWRWR_32</definedName>
    <definedName name="WEWRWR_32" localSheetId="8">'Mem. Calc.'!WEWRWR_32</definedName>
    <definedName name="WEWRWR_32">[0]!WEWRWR_32</definedName>
    <definedName name="WEWRWR_33" localSheetId="4">#N/A</definedName>
    <definedName name="WEWRWR_33" localSheetId="9">'Mem Calc Pontes'!WEWRWR_33</definedName>
    <definedName name="WEWRWR_33" localSheetId="8">'Mem. Calc.'!WEWRWR_33</definedName>
    <definedName name="WEWRWR_33">[0]!WEWRWR_33</definedName>
    <definedName name="WEWRWR_34" localSheetId="4">#N/A</definedName>
    <definedName name="WEWRWR_34" localSheetId="9">'Mem Calc Pontes'!WEWRWR_34</definedName>
    <definedName name="WEWRWR_34" localSheetId="8">'Mem. Calc.'!WEWRWR_34</definedName>
    <definedName name="WEWRWR_34">[0]!WEWRWR_34</definedName>
    <definedName name="WEWRWR_35" localSheetId="4">#N/A</definedName>
    <definedName name="WEWRWR_35" localSheetId="9">'Mem Calc Pontes'!WEWRWR_35</definedName>
    <definedName name="WEWRWR_35" localSheetId="8">'Mem. Calc.'!WEWRWR_35</definedName>
    <definedName name="WEWRWR_35">[0]!WEWRWR_35</definedName>
    <definedName name="WEWRWR_36" localSheetId="4">#N/A</definedName>
    <definedName name="WEWRWR_36" localSheetId="9">'Mem Calc Pontes'!WEWRWR_36</definedName>
    <definedName name="WEWRWR_36" localSheetId="8">'Mem. Calc.'!WEWRWR_36</definedName>
    <definedName name="WEWRWR_36">[0]!WEWRWR_36</definedName>
    <definedName name="WEWRWR_37" localSheetId="4">#N/A</definedName>
    <definedName name="WEWRWR_37" localSheetId="9">'Mem Calc Pontes'!WEWRWR_37</definedName>
    <definedName name="WEWRWR_37" localSheetId="8">'Mem. Calc.'!WEWRWR_37</definedName>
    <definedName name="WEWRWR_37">[0]!WEWRWR_37</definedName>
    <definedName name="WEWRWR_38" localSheetId="4">#N/A</definedName>
    <definedName name="WEWRWR_38" localSheetId="9">'Mem Calc Pontes'!WEWRWR_38</definedName>
    <definedName name="WEWRWR_38" localSheetId="8">'Mem. Calc.'!WEWRWR_38</definedName>
    <definedName name="WEWRWR_38">[0]!WEWRWR_38</definedName>
    <definedName name="WEWRWR_39">WEWRWR_39</definedName>
    <definedName name="WEWRWR_4" localSheetId="4">#N/A</definedName>
    <definedName name="WEWRWR_4" localSheetId="9">'Mem Calc Pontes'!WEWRWR_4</definedName>
    <definedName name="WEWRWR_4" localSheetId="8">'Mem. Calc.'!WEWRWR_4</definedName>
    <definedName name="WEWRWR_4">[0]!WEWRWR_4</definedName>
    <definedName name="WEWRWR_40">WEWRWR_40</definedName>
    <definedName name="WEWRWR_41">WEWRWR_41</definedName>
    <definedName name="WEWRWR_42">WEWRWR_42</definedName>
    <definedName name="WEWRWR_43">WEWRWR_43</definedName>
    <definedName name="WEWRWR_44">WEWRWR_44</definedName>
    <definedName name="WEWRWR_45">WEWRWR_45</definedName>
    <definedName name="WEWRWR_46">WEWRWR_46</definedName>
    <definedName name="WEWRWR_47">WEWRWR_47</definedName>
    <definedName name="WEWRWR_48">WEWRWR_48</definedName>
    <definedName name="WEWRWR_5" localSheetId="4">#N/A</definedName>
    <definedName name="WEWRWR_5" localSheetId="9">'Mem Calc Pontes'!WEWRWR_5</definedName>
    <definedName name="WEWRWR_5" localSheetId="8">'Mem. Calc.'!WEWRWR_5</definedName>
    <definedName name="WEWRWR_5">[0]!WEWRWR_5</definedName>
    <definedName name="WEWRWR_51">WEWRWR_51</definedName>
    <definedName name="WEWRWR_52">WEWRWR_52</definedName>
    <definedName name="WEWRWR_53">WEWRWR_53</definedName>
    <definedName name="WEWRWR_54">WEWRWR_54</definedName>
    <definedName name="WEWRWR_55">WEWRWR_55</definedName>
    <definedName name="WEWRWR_56">WEWRWR_56</definedName>
    <definedName name="WEWRWR_57">WEWRWR_57</definedName>
    <definedName name="WEWRWR_58">WEWRWR_58</definedName>
    <definedName name="WEWRWR_59">WEWRWR_59</definedName>
    <definedName name="WEWRWR_6" localSheetId="4">#N/A</definedName>
    <definedName name="WEWRWR_6" localSheetId="9">'Mem Calc Pontes'!WEWRWR_6</definedName>
    <definedName name="WEWRWR_6" localSheetId="8">'Mem. Calc.'!WEWRWR_6</definedName>
    <definedName name="WEWRWR_6">[0]!WEWRWR_6</definedName>
    <definedName name="WEWRWR_60">WEWRWR_60</definedName>
    <definedName name="WEWRWR_61">WEWRWR_61</definedName>
    <definedName name="WEWRWR_62">WEWRWR_62</definedName>
    <definedName name="WEWRWR_63">WEWRWR_63</definedName>
    <definedName name="WEWRWR_64">WEWRWR_64</definedName>
    <definedName name="WEWRWR_65">WEWRWR_65</definedName>
    <definedName name="WEWRWR_66">WEWRWR_66</definedName>
    <definedName name="WEWRWR_67">WEWRWR_67</definedName>
    <definedName name="WEWRWR_68">WEWRWR_68</definedName>
    <definedName name="WEWRWR_69">WEWRWR_69</definedName>
    <definedName name="WEWRWR_7" localSheetId="4">#N/A</definedName>
    <definedName name="WEWRWR_7" localSheetId="9">'Mem Calc Pontes'!WEWRWR_7</definedName>
    <definedName name="WEWRWR_7" localSheetId="8">'Mem. Calc.'!WEWRWR_7</definedName>
    <definedName name="WEWRWR_7">[0]!WEWRWR_7</definedName>
    <definedName name="WEWRWR_70">WEWRWR_70</definedName>
    <definedName name="WEWRWR_71">WEWRWR_71</definedName>
    <definedName name="WEWRWR_72">WEWRWR_72</definedName>
    <definedName name="WEWRWR_8" localSheetId="4">#N/A</definedName>
    <definedName name="WEWRWR_8" localSheetId="9">'Mem Calc Pontes'!WEWRWR_8</definedName>
    <definedName name="WEWRWR_8" localSheetId="8">'Mem. Calc.'!WEWRWR_8</definedName>
    <definedName name="WEWRWR_8">[0]!WEWRWR_8</definedName>
    <definedName name="WEWRWR_9" localSheetId="4">#N/A</definedName>
    <definedName name="WEWRWR_9" localSheetId="9">'Mem Calc Pontes'!WEWRWR_9</definedName>
    <definedName name="WEWRWR_9" localSheetId="8">'Mem. Calc.'!WEWRWR_9</definedName>
    <definedName name="WEWRWR_9">[0]!WEWRWR_9</definedName>
    <definedName name="WQ" localSheetId="4" hidden="1">{#N/A,#N/A,FALSE,"ET-CAPA";#N/A,#N/A,FALSE,"ET-PAG1";#N/A,#N/A,FALSE,"ET-PAG2";#N/A,#N/A,FALSE,"ET-PAG3";#N/A,#N/A,FALSE,"ET-PAG4";#N/A,#N/A,FALSE,"ET-PAG5"}</definedName>
    <definedName name="WQ" localSheetId="9" hidden="1">{#N/A,#N/A,FALSE,"ET-CAPA";#N/A,#N/A,FALSE,"ET-PAG1";#N/A,#N/A,FALSE,"ET-PAG2";#N/A,#N/A,FALSE,"ET-PAG3";#N/A,#N/A,FALSE,"ET-PAG4";#N/A,#N/A,FALSE,"ET-PAG5"}</definedName>
    <definedName name="WQ" localSheetId="8" hidden="1">{#N/A,#N/A,FALSE,"ET-CAPA";#N/A,#N/A,FALSE,"ET-PAG1";#N/A,#N/A,FALSE,"ET-PAG2";#N/A,#N/A,FALSE,"ET-PAG3";#N/A,#N/A,FALSE,"ET-PAG4";#N/A,#N/A,FALSE,"ET-PAG5"}</definedName>
    <definedName name="WQ" hidden="1">{#N/A,#N/A,FALSE,"ET-CAPA";#N/A,#N/A,FALSE,"ET-PAG1";#N/A,#N/A,FALSE,"ET-PAG2";#N/A,#N/A,FALSE,"ET-PAG3";#N/A,#N/A,FALSE,"ET-PAG4";#N/A,#N/A,FALSE,"ET-PAG5"}</definedName>
    <definedName name="WR" localSheetId="4" hidden="1">{"'Quadro'!$A$4:$BG$78"}</definedName>
    <definedName name="WR" localSheetId="9" hidden="1">{"'Quadro'!$A$4:$BG$78"}</definedName>
    <definedName name="WR" localSheetId="8" hidden="1">{"'Quadro'!$A$4:$BG$78"}</definedName>
    <definedName name="WR" hidden="1">{"'Quadro'!$A$4:$BG$78"}</definedName>
    <definedName name="wrn.ACABINT.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_.TOT." hidden="1">{#N/A,#N/A,FALSE,"SS 1";#N/A,#N/A,FALSE,"TER 1 (A)";#N/A,#N/A,FALSE,"SS 2";#N/A,#N/A,FALSE,"TER 1 (B)";#N/A,#N/A,FALSE,"TER 1 (C)";#N/A,#N/A,FALSE,"TER 1 (D)";#N/A,#N/A,FALSE,"TER 1 (E)";#N/A,#N/A,FALSE,"TER 2 "}</definedName>
    <definedName name="wrn.Caixa._.de._.Ferramentas." localSheetId="4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9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8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localSheetId="4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9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8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OLETAS._.DE._.EQUIPAMENTOS." hidden="1">{#N/A,#N/A,FALSE,"EQUIPAMENTOS"}</definedName>
    <definedName name="wrn.COLETAS._.DE._.MATERIAIS." hidden="1">{#N/A,#N/A,FALSE,"SOTREQ"}</definedName>
    <definedName name="wrn.COMP._.EQUIP." hidden="1">{#N/A,#N/A,FALSE,"EQUIPAMENTOS"}</definedName>
    <definedName name="wrn.COMP._.MATERIAIS." hidden="1">{#N/A,#N/A,FALSE,"MATERIAIS"}</definedName>
    <definedName name="wrn.Cronograma." localSheetId="4" hidden="1">{#N/A,#N/A,FALSE,"Cronograma";#N/A,#N/A,FALSE,"Cronogr. 2"}</definedName>
    <definedName name="wrn.Cronograma." localSheetId="22" hidden="1">{#N/A,#N/A,FALSE,"Cronograma";#N/A,#N/A,FALSE,"Cronogr. 2"}</definedName>
    <definedName name="wrn.Cronograma." localSheetId="7" hidden="1">{#N/A,#N/A,FALSE,"Cronograma";#N/A,#N/A,FALSE,"Cronogr. 2"}</definedName>
    <definedName name="wrn.Cronograma." localSheetId="9" hidden="1">{#N/A,#N/A,FALSE,"Cronograma";#N/A,#N/A,FALSE,"Cronogr. 2"}</definedName>
    <definedName name="wrn.Cronograma." localSheetId="8" hidden="1">{#N/A,#N/A,FALSE,"Cronograma";#N/A,#N/A,FALSE,"Cronogr. 2"}</definedName>
    <definedName name="wrn.Cronograma." hidden="1">{#N/A,#N/A,FALSE,"Cronograma";#N/A,#N/A,FALSE,"Cronogr. 2"}</definedName>
    <definedName name="wrn.FACHADA." hidden="1">{#N/A,#N/A,TRUE,"TER  EXT";#N/A,#N/A,TRUE,"TER  EXT";#N/A,#N/A,TRUE,"LAT  ESQ";#N/A,#N/A,TRUE,"FRONTAL";#N/A,#N/A,TRUE,"POST";#N/A,#N/A,TRUE,"LAT  DIR"}</definedName>
    <definedName name="wrn.GERAL." localSheetId="4" hidden="1">{#N/A,#N/A,FALSE,"ET-CAPA";#N/A,#N/A,FALSE,"ET-PAG1";#N/A,#N/A,FALSE,"ET-PAG2";#N/A,#N/A,FALSE,"ET-PAG3";#N/A,#N/A,FALSE,"ET-PAG4";#N/A,#N/A,FALSE,"ET-PAG5"}</definedName>
    <definedName name="wrn.GERAL." localSheetId="22" hidden="1">{#N/A,#N/A,FALSE,"ET-CAPA";#N/A,#N/A,FALSE,"ET-PAG1";#N/A,#N/A,FALSE,"ET-PAG2";#N/A,#N/A,FALSE,"ET-PAG3";#N/A,#N/A,FALSE,"ET-PAG4";#N/A,#N/A,FALSE,"ET-PAG5"}</definedName>
    <definedName name="wrn.GERAL." localSheetId="7" hidden="1">{#N/A,#N/A,FALSE,"ET-CAPA";#N/A,#N/A,FALSE,"ET-PAG1";#N/A,#N/A,FALSE,"ET-PAG2";#N/A,#N/A,FALSE,"ET-PAG3";#N/A,#N/A,FALSE,"ET-PAG4";#N/A,#N/A,FALSE,"ET-PAG5"}</definedName>
    <definedName name="wrn.GERAL." localSheetId="9" hidden="1">{#N/A,#N/A,FALSE,"ET-CAPA";#N/A,#N/A,FALSE,"ET-PAG1";#N/A,#N/A,FALSE,"ET-PAG2";#N/A,#N/A,FALSE,"ET-PAG3";#N/A,#N/A,FALSE,"ET-PAG4";#N/A,#N/A,FALSE,"ET-PAG5"}</definedName>
    <definedName name="wrn.GERAL." localSheetId="8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impresión.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9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9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localSheetId="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localSheetId="9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localSheetId="8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LEVFER." hidden="1">{#N/A,#N/A,FALSE,"LEVFER V2 P";#N/A,#N/A,FALSE,"LEVFER V2 P10%"}</definedName>
    <definedName name="wrn.mo2." localSheetId="4" hidden="1">{#N/A,#N/A,FALSE,"MO (2)"}</definedName>
    <definedName name="wrn.mo2." localSheetId="21" hidden="1">{#N/A,#N/A,FALSE,"MO (2)"}</definedName>
    <definedName name="wrn.mo2." localSheetId="9" hidden="1">{#N/A,#N/A,FALSE,"MO (2)"}</definedName>
    <definedName name="wrn.mo2." localSheetId="8" hidden="1">{#N/A,#N/A,FALSE,"MO (2)"}</definedName>
    <definedName name="wrn.mo2." hidden="1">{#N/A,#N/A,FALSE,"MO (2)"}</definedName>
    <definedName name="wrn.mo2._1" hidden="1">{#N/A,#N/A,FALSE,"MO (2)"}</definedName>
    <definedName name="wrn.PENDENCIAS.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2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ANILHAS." hidden="1">{#N/A,#N/A,FALSE,"PL. LT 01 - TO134";#N/A,#N/A,FALSE,"PL. LT 02 - TO255";#N/A,#N/A,FALSE,"PL. LT 03 - TO255";#N/A,#N/A,FALSE,"PL. LT 04 - TO374";#N/A,#N/A,FALSE,"PL. LT 05 - TO050";#N/A,#N/A,FALSE,"PL. LT 06 - TO050";#N/A,#N/A,FALSE,"PL. LT 07 - TO280";#N/A,#N/A,FALSE,"PL. LT 08 - TO280";#N/A,#N/A,FALSE,"PL. LT 09 - TO280";#N/A,#N/A,FALSE,"PL. LT 10 - TO373";#N/A,#N/A,FALSE,"PL. LT 11 - TO373";#N/A,#N/A,FALSE,"PL LT 12 - TO373";#N/A,#N/A,FALSE,"PL LT 13 - TO050";#N/A,#N/A,FALSE,"PL LT 14 - TO050";#N/A,#N/A,FALSE,"PL LT 15 - TO050";#N/A,#N/A,FALSE,"PL LT 16 - TO255"}</definedName>
    <definedName name="wrn.PNEUS." hidden="1">{#N/A,#N/A,FALSE,"EQUIPAMENTOS"}</definedName>
    <definedName name="wrn.Quadros._.relatório." localSheetId="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9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8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relext." localSheetId="4" hidden="1">{#N/A,#N/A,TRUE,"Plan1"}</definedName>
    <definedName name="wrn.relext." localSheetId="21" hidden="1">{#N/A,#N/A,TRUE,"Plan1"}</definedName>
    <definedName name="wrn.relext." localSheetId="9" hidden="1">{#N/A,#N/A,TRUE,"Plan1"}</definedName>
    <definedName name="wrn.relext." localSheetId="8" hidden="1">{#N/A,#N/A,TRUE,"Plan1"}</definedName>
    <definedName name="wrn.relext." hidden="1">{#N/A,#N/A,TRUE,"Plan1"}</definedName>
    <definedName name="wrn.relext._1" hidden="1">{#N/A,#N/A,TRUE,"Plan1"}</definedName>
    <definedName name="wrn.SBBE." localSheetId="4" hidden="1">{#N/A,#N/A,FALSE,"Plan1"}</definedName>
    <definedName name="wrn.SBBE." localSheetId="9" hidden="1">{#N/A,#N/A,FALSE,"Plan1"}</definedName>
    <definedName name="wrn.SBBE." localSheetId="8" hidden="1">{#N/A,#N/A,FALSE,"Plan1"}</definedName>
    <definedName name="wrn.SBBE." hidden="1">{#N/A,#N/A,FALSE,"Plan1"}</definedName>
    <definedName name="wrn.SERV._.PAVTO." hidden="1">{#N/A,#N/A,FALSE,"SS 1";#N/A,#N/A,FALSE,"SS 2";#N/A,#N/A,FALSE,"TER 1 (1)";#N/A,#N/A,FALSE,"TER 1 (2)";#N/A,#N/A,FALSE,"TER 2 ";#N/A,#N/A,FALSE,"TP  (1)";#N/A,#N/A,FALSE,"TP  (2)";#N/A,#N/A,FALSE,"CM BAR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Tipo." localSheetId="4" hidden="1">{#N/A,#N/A,TRUE,"Serviços"}</definedName>
    <definedName name="wrn.Tipo." localSheetId="9" hidden="1">{#N/A,#N/A,TRUE,"Serviços"}</definedName>
    <definedName name="wrn.Tipo." localSheetId="8" hidden="1">{#N/A,#N/A,TRUE,"Serviços"}</definedName>
    <definedName name="wrn.Tipo." hidden="1">{#N/A,#N/A,TRUE,"Serviços"}</definedName>
    <definedName name="wrn.Tipo.." hidden="1">{#N/A,#N/A,TRUE,"Serviços"}</definedName>
    <definedName name="wrn.VENTAS.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9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9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vu.Print_Todo.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9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9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">"'file:///Y:/ENGENHARIA/Deise Aoki/PATOS - OK/PATOS 05-09-2007-ok/Laptop - Arquivos/DNIT/PATOs/Rondonópolis/PATO_BR-364_km_000_ao_km_11290_LICITAÇÃO MAIO DE 2007.xls'#$reg_mec_fx_dm_.$#REF!$#REF!:$#REF!$#REF!"</definedName>
    <definedName name="ww_27" localSheetId="4">[218]reg_mec_fx_dm_!#REF!</definedName>
    <definedName name="ww_27" localSheetId="15">[218]reg_mec_fx_dm_!#REF!</definedName>
    <definedName name="ww_27" localSheetId="9">[218]reg_mec_fx_dm_!#REF!</definedName>
    <definedName name="ww_27" localSheetId="8">[218]reg_mec_fx_dm_!#REF!</definedName>
    <definedName name="ww_27">[218]reg_mec_fx_dm_!#REF!</definedName>
    <definedName name="ww_28" localSheetId="4">[218]reg_mec_fx_dm_!#REF!</definedName>
    <definedName name="ww_28" localSheetId="15">[218]reg_mec_fx_dm_!#REF!</definedName>
    <definedName name="ww_28" localSheetId="9">[218]reg_mec_fx_dm_!#REF!</definedName>
    <definedName name="ww_28" localSheetId="8">[218]reg_mec_fx_dm_!#REF!</definedName>
    <definedName name="ww_28">[218]reg_mec_fx_dm_!#REF!</definedName>
    <definedName name="ww_29" localSheetId="4">[218]reg_mec_fx_dm_!#REF!</definedName>
    <definedName name="ww_29" localSheetId="15">[218]reg_mec_fx_dm_!#REF!</definedName>
    <definedName name="ww_29" localSheetId="9">[218]reg_mec_fx_dm_!#REF!</definedName>
    <definedName name="ww_29" localSheetId="8">[218]reg_mec_fx_dm_!#REF!</definedName>
    <definedName name="ww_29">[218]reg_mec_fx_dm_!#REF!</definedName>
    <definedName name="ww_7" localSheetId="4">[219]reg_mec_fx_dm_!#REF!</definedName>
    <definedName name="ww_7" localSheetId="15">[219]reg_mec_fx_dm_!#REF!</definedName>
    <definedName name="ww_7" localSheetId="9">[219]reg_mec_fx_dm_!#REF!</definedName>
    <definedName name="ww_7" localSheetId="8">[219]reg_mec_fx_dm_!#REF!</definedName>
    <definedName name="ww_7">[219]reg_mec_fx_dm_!#REF!</definedName>
    <definedName name="www" localSheetId="4">{"cento","duzentos","trezentos","quatrocentos","quinhentos","seiscentos","setecentos","oitocentos","novecentos"}</definedName>
    <definedName name="www" localSheetId="9">{"cento","duzentos","trezentos","quatrocentos","quinhentos","seiscentos","setecentos","oitocentos","novecentos"}</definedName>
    <definedName name="www" localSheetId="8">{"cento","duzentos","trezentos","quatrocentos","quinhentos","seiscentos","setecentos","oitocentos","novecentos"}</definedName>
    <definedName name="www">{"cento","duzentos","trezentos","quatrocentos","quinhentos","seiscentos","setecentos","oitocentos","novecentos"}</definedName>
    <definedName name="WWWW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" localSheetId="4" hidden="1">{#N/A,#N/A,FALSE,"MO (2)"}</definedName>
    <definedName name="wwwww" localSheetId="21" hidden="1">{#N/A,#N/A,FALSE,"MO (2)"}</definedName>
    <definedName name="wwwww" localSheetId="9" hidden="1">{#N/A,#N/A,FALSE,"MO (2)"}</definedName>
    <definedName name="wwwww" localSheetId="8" hidden="1">{#N/A,#N/A,FALSE,"MO (2)"}</definedName>
    <definedName name="wwwww" hidden="1">{#N/A,#N/A,FALSE,"MO (2)"}</definedName>
    <definedName name="wwwww1" localSheetId="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" localSheetId="9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" localSheetId="8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" localSheetId="4" hidden="1">{#N/A,#N/A,FALSE,"MO (2)"}</definedName>
    <definedName name="wwwwww" localSheetId="21" hidden="1">{#N/A,#N/A,FALSE,"MO (2)"}</definedName>
    <definedName name="wwwwww" localSheetId="9" hidden="1">{#N/A,#N/A,FALSE,"MO (2)"}</definedName>
    <definedName name="wwwwww" localSheetId="8" hidden="1">{#N/A,#N/A,FALSE,"MO (2)"}</definedName>
    <definedName name="wwwwww" hidden="1">{#N/A,#N/A,FALSE,"MO (2)"}</definedName>
    <definedName name="WWWWWWWWWW" localSheetId="4" hidden="1">{"'gráf jan00'!$A$1:$AK$41"}</definedName>
    <definedName name="WWWWWWWWWW" localSheetId="9" hidden="1">{"'gráf jan00'!$A$1:$AK$41"}</definedName>
    <definedName name="WWWWWWWWWW" localSheetId="8" hidden="1">{"'gráf jan00'!$A$1:$AK$41"}</definedName>
    <definedName name="WWWWWWWWWW" hidden="1">{"'gráf jan00'!$A$1:$AK$41"}</definedName>
    <definedName name="WWWWWWWWWWWWWWWWWWWWWWWWWWWWWW" localSheetId="3">#REF!</definedName>
    <definedName name="WWWWWWWWWWWWWWWWWWWWWWWWWWWWWW">#REF!</definedName>
    <definedName name="x" localSheetId="4">[366]Equipamentos!#REF!</definedName>
    <definedName name="x" localSheetId="15">[366]Equipamentos!#REF!</definedName>
    <definedName name="x" localSheetId="21">[367]Equipamentos!#REF!</definedName>
    <definedName name="x">[366]Equipamentos!#REF!</definedName>
    <definedName name="x_10" localSheetId="4">[366]Equipamentos!#REF!</definedName>
    <definedName name="x_10" localSheetId="15">[366]Equipamentos!#REF!</definedName>
    <definedName name="x_10">[366]Equipamentos!#REF!</definedName>
    <definedName name="x_25" localSheetId="4">[370]Equipamentos!#REF!</definedName>
    <definedName name="x_25" localSheetId="15">[370]Equipamentos!#REF!</definedName>
    <definedName name="x_25">[370]Equipamentos!#REF!</definedName>
    <definedName name="x_27" localSheetId="4">[366]Equipamentos!#REF!</definedName>
    <definedName name="x_27" localSheetId="15">[366]Equipamentos!#REF!</definedName>
    <definedName name="x_27">[366]Equipamentos!#REF!</definedName>
    <definedName name="x_29" localSheetId="4">[372]Equipamentos!#REF!</definedName>
    <definedName name="x_29" localSheetId="15">[372]Equipamentos!#REF!</definedName>
    <definedName name="x_29">[372]Equipamentos!#REF!</definedName>
    <definedName name="x_31" localSheetId="4">[372]Equipamentos!#REF!</definedName>
    <definedName name="x_31" localSheetId="15">[372]Equipamentos!#REF!</definedName>
    <definedName name="x_31">[372]Equipamentos!#REF!</definedName>
    <definedName name="x_9" localSheetId="4">[366]Equipamentos!#REF!</definedName>
    <definedName name="x_9" localSheetId="15">[366]Equipamentos!#REF!</definedName>
    <definedName name="x_9">[366]Equipamentos!#REF!</definedName>
    <definedName name="xcxcx" localSheetId="4" hidden="1">{"'gráf jan00'!$A$1:$AK$41"}</definedName>
    <definedName name="xcxcx" localSheetId="9" hidden="1">{"'gráf jan00'!$A$1:$AK$41"}</definedName>
    <definedName name="xcxcx" localSheetId="8" hidden="1">{"'gráf jan00'!$A$1:$AK$41"}</definedName>
    <definedName name="xcxcx" hidden="1">{"'gráf jan00'!$A$1:$AK$41"}</definedName>
    <definedName name="XDF" localSheetId="4" hidden="1">{"'Quadro'!$A$4:$BG$78"}</definedName>
    <definedName name="XDF" localSheetId="9" hidden="1">{"'Quadro'!$A$4:$BG$78"}</definedName>
    <definedName name="XDF" localSheetId="8" hidden="1">{"'Quadro'!$A$4:$BG$78"}</definedName>
    <definedName name="XDF" hidden="1">{"'Quadro'!$A$4:$BG$78"}</definedName>
    <definedName name="xique" localSheetId="15">#REF!</definedName>
    <definedName name="xique">#REF!</definedName>
    <definedName name="xx">[91]!xx</definedName>
    <definedName name="XX_2">NA()</definedName>
    <definedName name="xx_38">xx_38</definedName>
    <definedName name="XXX" localSheetId="21">'Linear Patologias'!XXX</definedName>
    <definedName name="XXX">[91]!XXX</definedName>
    <definedName name="XXX_1" localSheetId="4">#N/A</definedName>
    <definedName name="XXX_1" localSheetId="9">'Mem Calc Pontes'!XXX_1</definedName>
    <definedName name="XXX_1" localSheetId="8">'Mem. Calc.'!XXX_1</definedName>
    <definedName name="XXX_1">[0]!XXX_1</definedName>
    <definedName name="XXX_10" localSheetId="4">#N/A</definedName>
    <definedName name="XXX_10" localSheetId="9">'Mem Calc Pontes'!XXX_10</definedName>
    <definedName name="XXX_10" localSheetId="8">'Mem. Calc.'!XXX_10</definedName>
    <definedName name="XXX_10">[0]!XXX_10</definedName>
    <definedName name="XXX_12" localSheetId="4">#N/A</definedName>
    <definedName name="XXX_12" localSheetId="9">'Mem Calc Pontes'!XXX_12</definedName>
    <definedName name="XXX_12" localSheetId="8">'Mem. Calc.'!XXX_12</definedName>
    <definedName name="XXX_12">[0]!XXX_12</definedName>
    <definedName name="XXX_13" localSheetId="4">#N/A</definedName>
    <definedName name="XXX_13" localSheetId="9">'Mem Calc Pontes'!XXX_13</definedName>
    <definedName name="XXX_13" localSheetId="8">'Mem. Calc.'!XXX_13</definedName>
    <definedName name="XXX_13">[0]!XXX_13</definedName>
    <definedName name="XXX_14" localSheetId="4">#N/A</definedName>
    <definedName name="XXX_14" localSheetId="9">'Mem Calc Pontes'!XXX_14</definedName>
    <definedName name="XXX_14" localSheetId="8">'Mem. Calc.'!XXX_14</definedName>
    <definedName name="XXX_14">[0]!XXX_14</definedName>
    <definedName name="XXX_19">XXX_19</definedName>
    <definedName name="XXX_2" localSheetId="4">#N/A</definedName>
    <definedName name="XXX_2" localSheetId="9">'Mem Calc Pontes'!XXX_2</definedName>
    <definedName name="XXX_2" localSheetId="8">'Mem. Calc.'!XXX_2</definedName>
    <definedName name="XXX_2">[0]!XXX_2</definedName>
    <definedName name="XXX_20" localSheetId="16">[307]!__TP5</definedName>
    <definedName name="XXX_20" localSheetId="18">[307]!__TP5</definedName>
    <definedName name="XXX_20" localSheetId="19">[307]!__TP5</definedName>
    <definedName name="XXX_20" localSheetId="15">[307]!__TP5</definedName>
    <definedName name="XXX_20" localSheetId="20">[307]!__TP5</definedName>
    <definedName name="XXX_20" localSheetId="17">[307]!__TP5</definedName>
    <definedName name="XXX_20">[307]!__TP5</definedName>
    <definedName name="XXX_21">XXX_21</definedName>
    <definedName name="XXX_22" localSheetId="4">#N/A</definedName>
    <definedName name="XXX_22" localSheetId="9">'Mem Calc Pontes'!XXX_22</definedName>
    <definedName name="XXX_22" localSheetId="8">'Mem. Calc.'!XXX_22</definedName>
    <definedName name="XXX_22">[0]!XXX_22</definedName>
    <definedName name="XXX_23">XXX_23</definedName>
    <definedName name="XXX_24">XXX_24</definedName>
    <definedName name="XXX_25" localSheetId="4">#N/A</definedName>
    <definedName name="XXX_25" localSheetId="9">'Mem Calc Pontes'!XXX_25</definedName>
    <definedName name="XXX_25" localSheetId="8">'Mem. Calc.'!XXX_25</definedName>
    <definedName name="XXX_25">[0]!XXX_25</definedName>
    <definedName name="XXX_26" localSheetId="4">#N/A</definedName>
    <definedName name="XXX_26" localSheetId="9">'Mem Calc Pontes'!XXX_26</definedName>
    <definedName name="XXX_26" localSheetId="8">'Mem. Calc.'!XXX_26</definedName>
    <definedName name="XXX_26">[0]!XXX_26</definedName>
    <definedName name="XXX_27" localSheetId="4">#N/A</definedName>
    <definedName name="XXX_27" localSheetId="9">'Mem Calc Pontes'!XXX_27</definedName>
    <definedName name="XXX_27" localSheetId="8">'Mem. Calc.'!XXX_27</definedName>
    <definedName name="XXX_27">[0]!XXX_27</definedName>
    <definedName name="XXX_28" localSheetId="4">#N/A</definedName>
    <definedName name="XXX_28" localSheetId="9">'Mem Calc Pontes'!XXX_28</definedName>
    <definedName name="XXX_28" localSheetId="8">'Mem. Calc.'!XXX_28</definedName>
    <definedName name="XXX_28">[0]!XXX_28</definedName>
    <definedName name="XXX_29" localSheetId="4">#N/A</definedName>
    <definedName name="XXX_29" localSheetId="9">'Mem Calc Pontes'!XXX_29</definedName>
    <definedName name="XXX_29" localSheetId="8">'Mem. Calc.'!XXX_29</definedName>
    <definedName name="XXX_29">[0]!XXX_29</definedName>
    <definedName name="XXX_3" localSheetId="4">#N/A</definedName>
    <definedName name="XXX_3" localSheetId="9">'Mem Calc Pontes'!XXX_3</definedName>
    <definedName name="XXX_3" localSheetId="8">'Mem. Calc.'!XXX_3</definedName>
    <definedName name="XXX_3">[0]!XXX_3</definedName>
    <definedName name="XXX_30" localSheetId="4">#N/A</definedName>
    <definedName name="XXX_30" localSheetId="9">'Mem Calc Pontes'!XXX_30</definedName>
    <definedName name="XXX_30" localSheetId="8">'Mem. Calc.'!XXX_30</definedName>
    <definedName name="XXX_30">[0]!XXX_30</definedName>
    <definedName name="XXX_31" localSheetId="4">#N/A</definedName>
    <definedName name="XXX_31" localSheetId="9">'Mem Calc Pontes'!XXX_31</definedName>
    <definedName name="XXX_31" localSheetId="8">'Mem. Calc.'!XXX_31</definedName>
    <definedName name="XXX_31">[0]!XXX_31</definedName>
    <definedName name="XXX_32" localSheetId="4">#N/A</definedName>
    <definedName name="XXX_32" localSheetId="9">'Mem Calc Pontes'!XXX_32</definedName>
    <definedName name="XXX_32" localSheetId="8">'Mem. Calc.'!XXX_32</definedName>
    <definedName name="XXX_32">[0]!XXX_32</definedName>
    <definedName name="XXX_33" localSheetId="4">#N/A</definedName>
    <definedName name="XXX_33" localSheetId="9">'Mem Calc Pontes'!XXX_33</definedName>
    <definedName name="XXX_33" localSheetId="8">'Mem. Calc.'!XXX_33</definedName>
    <definedName name="XXX_33">[0]!XXX_33</definedName>
    <definedName name="XXX_34" localSheetId="4">#N/A</definedName>
    <definedName name="XXX_34" localSheetId="9">'Mem Calc Pontes'!XXX_34</definedName>
    <definedName name="XXX_34" localSheetId="8">'Mem. Calc.'!XXX_34</definedName>
    <definedName name="XXX_34">[0]!XXX_34</definedName>
    <definedName name="XXX_35" localSheetId="4">#N/A</definedName>
    <definedName name="XXX_35" localSheetId="9">'Mem Calc Pontes'!XXX_35</definedName>
    <definedName name="XXX_35" localSheetId="8">'Mem. Calc.'!XXX_35</definedName>
    <definedName name="XXX_35">[0]!XXX_35</definedName>
    <definedName name="XXX_36" localSheetId="4">#N/A</definedName>
    <definedName name="XXX_36" localSheetId="9">'Mem Calc Pontes'!XXX_36</definedName>
    <definedName name="XXX_36" localSheetId="8">'Mem. Calc.'!XXX_36</definedName>
    <definedName name="XXX_36">[0]!XXX_36</definedName>
    <definedName name="XXX_37" localSheetId="4">#N/A</definedName>
    <definedName name="XXX_37" localSheetId="9">'Mem Calc Pontes'!XXX_37</definedName>
    <definedName name="XXX_37" localSheetId="8">'Mem. Calc.'!XXX_37</definedName>
    <definedName name="XXX_37">[0]!XXX_37</definedName>
    <definedName name="XXX_38" localSheetId="4">#N/A</definedName>
    <definedName name="XXX_38" localSheetId="9">'Mem Calc Pontes'!XXX_38</definedName>
    <definedName name="XXX_38" localSheetId="8">'Mem. Calc.'!XXX_38</definedName>
    <definedName name="XXX_38">[0]!XXX_38</definedName>
    <definedName name="XXX_39">XXX_39</definedName>
    <definedName name="XXX_4" localSheetId="4">#N/A</definedName>
    <definedName name="XXX_4" localSheetId="9">'Mem Calc Pontes'!XXX_4</definedName>
    <definedName name="XXX_4" localSheetId="8">'Mem. Calc.'!XXX_4</definedName>
    <definedName name="XXX_4">[0]!XXX_4</definedName>
    <definedName name="XXX_40">XXX_40</definedName>
    <definedName name="XXX_41">XXX_41</definedName>
    <definedName name="XXX_42">XXX_42</definedName>
    <definedName name="XXX_43">XXX_43</definedName>
    <definedName name="XXX_44">XXX_44</definedName>
    <definedName name="XXX_45">XXX_45</definedName>
    <definedName name="XXX_46">XXX_46</definedName>
    <definedName name="XXX_47">XXX_47</definedName>
    <definedName name="XXX_48">XXX_48</definedName>
    <definedName name="XXX_5" localSheetId="4">#N/A</definedName>
    <definedName name="XXX_5" localSheetId="9">'Mem Calc Pontes'!XXX_5</definedName>
    <definedName name="XXX_5" localSheetId="8">'Mem. Calc.'!XXX_5</definedName>
    <definedName name="XXX_5">[0]!XXX_5</definedName>
    <definedName name="XXX_51">XXX_51</definedName>
    <definedName name="XXX_52">XXX_52</definedName>
    <definedName name="XXX_53">XXX_53</definedName>
    <definedName name="XXX_54">XXX_54</definedName>
    <definedName name="XXX_55">XXX_55</definedName>
    <definedName name="XXX_56">XXX_56</definedName>
    <definedName name="XXX_57">XXX_57</definedName>
    <definedName name="XXX_58">XXX_58</definedName>
    <definedName name="XXX_59">XXX_59</definedName>
    <definedName name="XXX_6" localSheetId="4">#N/A</definedName>
    <definedName name="XXX_6" localSheetId="9">'Mem Calc Pontes'!XXX_6</definedName>
    <definedName name="XXX_6" localSheetId="8">'Mem. Calc.'!XXX_6</definedName>
    <definedName name="XXX_6">[0]!XXX_6</definedName>
    <definedName name="XXX_60">XXX_60</definedName>
    <definedName name="XXX_61">XXX_61</definedName>
    <definedName name="XXX_62">XXX_62</definedName>
    <definedName name="XXX_63">XXX_63</definedName>
    <definedName name="XXX_64">XXX_64</definedName>
    <definedName name="XXX_65">XXX_65</definedName>
    <definedName name="XXX_66">XXX_66</definedName>
    <definedName name="XXX_67">XXX_67</definedName>
    <definedName name="XXX_68">XXX_68</definedName>
    <definedName name="XXX_69">XXX_69</definedName>
    <definedName name="XXX_7" localSheetId="4">#N/A</definedName>
    <definedName name="XXX_7" localSheetId="9">'Mem Calc Pontes'!XXX_7</definedName>
    <definedName name="XXX_7" localSheetId="8">'Mem. Calc.'!XXX_7</definedName>
    <definedName name="XXX_7">[0]!XXX_7</definedName>
    <definedName name="XXX_70">XXX_70</definedName>
    <definedName name="XXX_71">XXX_71</definedName>
    <definedName name="XXX_72">XXX_72</definedName>
    <definedName name="XXX_8" localSheetId="4">#N/A</definedName>
    <definedName name="XXX_8" localSheetId="9">'Mem Calc Pontes'!XXX_8</definedName>
    <definedName name="XXX_8" localSheetId="8">'Mem. Calc.'!XXX_8</definedName>
    <definedName name="XXX_8">[0]!XXX_8</definedName>
    <definedName name="XXX_9" localSheetId="4">#N/A</definedName>
    <definedName name="XXX_9" localSheetId="9">'Mem Calc Pontes'!XXX_9</definedName>
    <definedName name="XXX_9" localSheetId="8">'Mem. Calc.'!XXX_9</definedName>
    <definedName name="XXX_9">[0]!XXX_9</definedName>
    <definedName name="xxxaa" hidden="1">{#N/A,#N/A,FALSE,"MO (2)"}</definedName>
    <definedName name="xxxxx" localSheetId="4" hidden="1">{#N/A,#N/A,FALSE,"MO (2)"}</definedName>
    <definedName name="xxxxx" localSheetId="21" hidden="1">{#N/A,#N/A,FALSE,"MO (2)"}</definedName>
    <definedName name="xxxxx" localSheetId="9" hidden="1">{#N/A,#N/A,FALSE,"MO (2)"}</definedName>
    <definedName name="xxxxx" localSheetId="8" hidden="1">{#N/A,#N/A,FALSE,"MO (2)"}</definedName>
    <definedName name="xxxxx" hidden="1">{#N/A,#N/A,FALSE,"MO (2)"}</definedName>
    <definedName name="XXXXXX" localSheetId="16">[0]!a022e</definedName>
    <definedName name="XXXXXX" localSheetId="4">[0]!a022e</definedName>
    <definedName name="XXXXXX" localSheetId="18">[0]!a022e</definedName>
    <definedName name="XXXXXX" localSheetId="19">[0]!a022e</definedName>
    <definedName name="XXXXXX" localSheetId="15">[0]!a022e</definedName>
    <definedName name="XXXXXX" localSheetId="20">[0]!a022e</definedName>
    <definedName name="XXXXXX" localSheetId="9">[0]!a022e</definedName>
    <definedName name="XXXXXX" localSheetId="8">[0]!a022e</definedName>
    <definedName name="XXXXXX" localSheetId="17">[0]!a022e</definedName>
    <definedName name="XXXXXX">[0]!a022e</definedName>
    <definedName name="xz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" localSheetId="21" hidden="1">{#N/A,#N/A,FALSE,"MO (2)"}</definedName>
    <definedName name="y" localSheetId="9">#REF!</definedName>
    <definedName name="y">#REF!</definedName>
    <definedName name="YUI" localSheetId="15">#REF!</definedName>
    <definedName name="YUI" localSheetId="9">#REF!</definedName>
    <definedName name="YUI">#REF!</definedName>
    <definedName name="yy" hidden="1">{#N/A,#N/A,TRUE,"Serviços"}</definedName>
    <definedName name="z" localSheetId="4" hidden="1">{#N/A,#N/A,FALSE,"MO (2)"}</definedName>
    <definedName name="z" localSheetId="21" hidden="1">{#N/A,#N/A,FALSE,"MO (2)"}</definedName>
    <definedName name="z" localSheetId="9" hidden="1">{#N/A,#N/A,FALSE,"MO (2)"}</definedName>
    <definedName name="z" localSheetId="8" hidden="1">{#N/A,#N/A,FALSE,"MO (2)"}</definedName>
    <definedName name="z" hidden="1">{#N/A,#N/A,FALSE,"MO (2)"}</definedName>
    <definedName name="Z_022B7420_7F94_427F_B370_84030F9B3342_.wvu.FilterData" localSheetId="4" hidden="1">#REF!</definedName>
    <definedName name="Z_022B7420_7F94_427F_B370_84030F9B3342_.wvu.FilterData" localSheetId="15" hidden="1">#REF!</definedName>
    <definedName name="Z_022B7420_7F94_427F_B370_84030F9B3342_.wvu.FilterData" localSheetId="9" hidden="1">#REF!</definedName>
    <definedName name="Z_022B7420_7F94_427F_B370_84030F9B3342_.wvu.FilterData" localSheetId="8" hidden="1">#REF!</definedName>
    <definedName name="Z_022B7420_7F94_427F_B370_84030F9B3342_.wvu.FilterData" hidden="1">#REF!</definedName>
    <definedName name="Z_04BC043C_175B_412D_8093_6F29CD74FBAE_.wvu.FilterData" localSheetId="4" hidden="1">#REF!</definedName>
    <definedName name="Z_04BC043C_175B_412D_8093_6F29CD74FBAE_.wvu.FilterData" localSheetId="15" hidden="1">#REF!</definedName>
    <definedName name="Z_04BC043C_175B_412D_8093_6F29CD74FBAE_.wvu.FilterData" localSheetId="9" hidden="1">#REF!</definedName>
    <definedName name="Z_04BC043C_175B_412D_8093_6F29CD74FBAE_.wvu.FilterData" localSheetId="8" hidden="1">#REF!</definedName>
    <definedName name="Z_04BC043C_175B_412D_8093_6F29CD74FBAE_.wvu.FilterData" hidden="1">#REF!</definedName>
    <definedName name="Z_058B9256_CB4D_4C39_834D_D693FEEB491F_.wvu.FilterData" localSheetId="4" hidden="1">#REF!</definedName>
    <definedName name="Z_058B9256_CB4D_4C39_834D_D693FEEB491F_.wvu.FilterData" localSheetId="15" hidden="1">#REF!</definedName>
    <definedName name="Z_058B9256_CB4D_4C39_834D_D693FEEB491F_.wvu.FilterData" localSheetId="9" hidden="1">#REF!</definedName>
    <definedName name="Z_058B9256_CB4D_4C39_834D_D693FEEB491F_.wvu.FilterData" localSheetId="8" hidden="1">#REF!</definedName>
    <definedName name="Z_058B9256_CB4D_4C39_834D_D693FEEB491F_.wvu.FilterData" hidden="1">#REF!</definedName>
    <definedName name="Z_05D1A71D_3B7B_4FB7_8DF3_B8E29CA3927A_.wvu.FilterData" localSheetId="15" hidden="1">#REF!</definedName>
    <definedName name="Z_05D1A71D_3B7B_4FB7_8DF3_B8E29CA3927A_.wvu.FilterData" hidden="1">#REF!</definedName>
    <definedName name="Z_07C2CF55_E6DF_411A_AB00_7E155615468C_.wvu.FilterData" localSheetId="15" hidden="1">#REF!</definedName>
    <definedName name="Z_07C2CF55_E6DF_411A_AB00_7E155615468C_.wvu.FilterData" hidden="1">#REF!</definedName>
    <definedName name="Z_0B1003A7_69DB_4D5B_966D_57B9E8AF76FB_.wvu.FilterData" localSheetId="15" hidden="1">#REF!</definedName>
    <definedName name="Z_0B1003A7_69DB_4D5B_966D_57B9E8AF76FB_.wvu.FilterData" hidden="1">#REF!</definedName>
    <definedName name="Z_0C3EE359_64F6_4049_9576_8EACA8563EA4_.wvu.FilterData" localSheetId="15" hidden="1">#REF!</definedName>
    <definedName name="Z_0C3EE359_64F6_4049_9576_8EACA8563EA4_.wvu.FilterData" hidden="1">#REF!</definedName>
    <definedName name="Z_0D05AC4E_32D3_4985_8208_9776E00AC749_.wvu.FilterData" localSheetId="15" hidden="1">#REF!</definedName>
    <definedName name="Z_0D05AC4E_32D3_4985_8208_9776E00AC749_.wvu.FilterData" hidden="1">#REF!</definedName>
    <definedName name="Z_0DC459DE_F68C_4E33_8D1E_F1663ABAC944_.wvu.FilterData" localSheetId="15" hidden="1">#REF!</definedName>
    <definedName name="Z_0DC459DE_F68C_4E33_8D1E_F1663ABAC944_.wvu.FilterData" hidden="1">#REF!</definedName>
    <definedName name="Z_0FACBA89_1203_4ED8_87E5_EC1D45B051B7_.wvu.FilterData" localSheetId="15" hidden="1">#REF!</definedName>
    <definedName name="Z_0FACBA89_1203_4ED8_87E5_EC1D45B051B7_.wvu.FilterData" hidden="1">#REF!</definedName>
    <definedName name="Z_0FEA3536_5108_4591_BECF_C3181387F85F_.wvu.FilterData" localSheetId="15" hidden="1">#REF!</definedName>
    <definedName name="Z_0FEA3536_5108_4591_BECF_C3181387F85F_.wvu.FilterData" hidden="1">#REF!</definedName>
    <definedName name="Z_0FEFDB42_ECBC_4500_A6C8_FEE3D368790B_.wvu.FilterData" localSheetId="15" hidden="1">#REF!</definedName>
    <definedName name="Z_0FEFDB42_ECBC_4500_A6C8_FEE3D368790B_.wvu.FilterData" hidden="1">#REF!</definedName>
    <definedName name="z_1" hidden="1">{#N/A,#N/A,FALSE,"MO (2)"}</definedName>
    <definedName name="Z_110A0651_47C7_408E_B3BF_0C80D30B95FC_.wvu.FilterData" localSheetId="15" hidden="1">#REF!</definedName>
    <definedName name="Z_110A0651_47C7_408E_B3BF_0C80D30B95FC_.wvu.FilterData" hidden="1">#REF!</definedName>
    <definedName name="Z_128E64DD_BE84_40EE_A6D2_C9B0EB25CBBD_.wvu.FilterData" localSheetId="15" hidden="1">#REF!</definedName>
    <definedName name="Z_128E64DD_BE84_40EE_A6D2_C9B0EB25CBBD_.wvu.FilterData" hidden="1">#REF!</definedName>
    <definedName name="Z_12F2973E_0018_407B_98AD_CD9C5D1F65FA_.wvu.FilterData" localSheetId="15" hidden="1">#REF!</definedName>
    <definedName name="Z_12F2973E_0018_407B_98AD_CD9C5D1F65FA_.wvu.FilterData" hidden="1">#REF!</definedName>
    <definedName name="Z_137DAE61_8A8D_4219_A4CC_0EEC18A94882_.wvu.FilterData" localSheetId="15" hidden="1">#REF!</definedName>
    <definedName name="Z_137DAE61_8A8D_4219_A4CC_0EEC18A94882_.wvu.FilterData" hidden="1">#REF!</definedName>
    <definedName name="Z_13E06FB5_D019_406D_B278_1B53AD2F6386_.wvu.FilterData" localSheetId="15" hidden="1">#REF!</definedName>
    <definedName name="Z_13E06FB5_D019_406D_B278_1B53AD2F6386_.wvu.FilterData" hidden="1">#REF!</definedName>
    <definedName name="Z_14D375AC_5615_46DE_8EE3_95915B2A8B54_.wvu.FilterData" localSheetId="15" hidden="1">#REF!</definedName>
    <definedName name="Z_14D375AC_5615_46DE_8EE3_95915B2A8B54_.wvu.FilterData" hidden="1">#REF!</definedName>
    <definedName name="Z_15B5DC78_B02F_4AC6_8572_015040A55619_.wvu.FilterData" localSheetId="15" hidden="1">#REF!</definedName>
    <definedName name="Z_15B5DC78_B02F_4AC6_8572_015040A55619_.wvu.FilterData" hidden="1">#REF!</definedName>
    <definedName name="Z_166D6F0F_4D44_46E7_8C36_48FD4848B5AA_.wvu.FilterData" localSheetId="15" hidden="1">#REF!</definedName>
    <definedName name="Z_166D6F0F_4D44_46E7_8C36_48FD4848B5AA_.wvu.FilterData" hidden="1">#REF!</definedName>
    <definedName name="Z_16FAB836_2255_4D4C_90E4_6B46255F3759_.wvu.FilterData" localSheetId="15" hidden="1">#REF!</definedName>
    <definedName name="Z_16FAB836_2255_4D4C_90E4_6B46255F3759_.wvu.FilterData" hidden="1">#REF!</definedName>
    <definedName name="Z_198D391C_95CB_49F5_8924_5FEA3CE5C98A_.wvu.FilterData" localSheetId="15" hidden="1">#REF!</definedName>
    <definedName name="Z_198D391C_95CB_49F5_8924_5FEA3CE5C98A_.wvu.FilterData" hidden="1">#REF!</definedName>
    <definedName name="Z_1D9C37CC_3E33_4D4D_B7CD_819F75C83D65_.wvu.FilterData" localSheetId="15" hidden="1">#REF!</definedName>
    <definedName name="Z_1D9C37CC_3E33_4D4D_B7CD_819F75C83D65_.wvu.FilterData" hidden="1">#REF!</definedName>
    <definedName name="Z_1DF9838C_880D_4C4E_BFFE_89B5894EC40F_.wvu.FilterData" localSheetId="15" hidden="1">#REF!</definedName>
    <definedName name="Z_1DF9838C_880D_4C4E_BFFE_89B5894EC40F_.wvu.FilterData" hidden="1">#REF!</definedName>
    <definedName name="Z_1EF42BFC_874B_4E01_B67D_1607E823ACD0_.wvu.FilterData" localSheetId="15" hidden="1">#REF!</definedName>
    <definedName name="Z_1EF42BFC_874B_4E01_B67D_1607E823ACD0_.wvu.FilterData" hidden="1">#REF!</definedName>
    <definedName name="Z_1F94C6E7_3CCA_4599_AF6F_4D6291B2AD93_.wvu.FilterData" localSheetId="15" hidden="1">#REF!</definedName>
    <definedName name="Z_1F94C6E7_3CCA_4599_AF6F_4D6291B2AD93_.wvu.FilterData" hidden="1">#REF!</definedName>
    <definedName name="Z_20A9AA17_0DEB_4190_8DAD_FC60D0D33A52_.wvu.FilterData" localSheetId="15" hidden="1">#REF!</definedName>
    <definedName name="Z_20A9AA17_0DEB_4190_8DAD_FC60D0D33A52_.wvu.FilterData" hidden="1">#REF!</definedName>
    <definedName name="Z_2103F656_ECB2_4F99_BE9B_56F4D7A5CEE2_.wvu.FilterData" localSheetId="15" hidden="1">#REF!</definedName>
    <definedName name="Z_2103F656_ECB2_4F99_BE9B_56F4D7A5CEE2_.wvu.FilterData" hidden="1">#REF!</definedName>
    <definedName name="Z_2158A2BC_8DB5_455D_AFDE_914B22949288_.wvu.FilterData" localSheetId="15" hidden="1">#REF!</definedName>
    <definedName name="Z_2158A2BC_8DB5_455D_AFDE_914B22949288_.wvu.FilterData" hidden="1">#REF!</definedName>
    <definedName name="Z_21A967FF_561E_495F_AEB9_4DD3BEDA53BC_.wvu.FilterData" localSheetId="15" hidden="1">#REF!</definedName>
    <definedName name="Z_21A967FF_561E_495F_AEB9_4DD3BEDA53BC_.wvu.FilterData" hidden="1">#REF!</definedName>
    <definedName name="Z_227E7522_DC52_4EA7_A11A_0741FF23CC42_.wvu.FilterData" localSheetId="15" hidden="1">#REF!</definedName>
    <definedName name="Z_227E7522_DC52_4EA7_A11A_0741FF23CC42_.wvu.FilterData" hidden="1">#REF!</definedName>
    <definedName name="Z_23BA0C23_280B_4568_A53C_1C6D2E85772A_.wvu.FilterData" localSheetId="15" hidden="1">#REF!</definedName>
    <definedName name="Z_23BA0C23_280B_4568_A53C_1C6D2E85772A_.wvu.FilterData" hidden="1">#REF!</definedName>
    <definedName name="Z_244346C6_3866_4160_9E2E_C77913F25398_.wvu.FilterData" localSheetId="15" hidden="1">#REF!</definedName>
    <definedName name="Z_244346C6_3866_4160_9E2E_C77913F25398_.wvu.FilterData" hidden="1">#REF!</definedName>
    <definedName name="Z_25117F67_F0EE_43EF_8FF9_79F533CE10B0_.wvu.FilterData" localSheetId="15" hidden="1">#REF!</definedName>
    <definedName name="Z_25117F67_F0EE_43EF_8FF9_79F533CE10B0_.wvu.FilterData" hidden="1">#REF!</definedName>
    <definedName name="Z_259E2DDE_5459_4510_B7A2_66F49964C56E_.wvu.FilterData" localSheetId="15" hidden="1">#REF!</definedName>
    <definedName name="Z_259E2DDE_5459_4510_B7A2_66F49964C56E_.wvu.FilterData" hidden="1">#REF!</definedName>
    <definedName name="Z_25C7DFCF_BE54_4A41_B957_DE39B9B2A5B5_.wvu.FilterData" localSheetId="15" hidden="1">#REF!</definedName>
    <definedName name="Z_25C7DFCF_BE54_4A41_B957_DE39B9B2A5B5_.wvu.FilterData" hidden="1">#REF!</definedName>
    <definedName name="Z_272E0E4D_901D_11D7_B59C_0050DAB35C7B_.wvu.FilterData" localSheetId="15" hidden="1">#REF!</definedName>
    <definedName name="Z_272E0E4D_901D_11D7_B59C_0050DAB35C7B_.wvu.FilterData" hidden="1">#REF!</definedName>
    <definedName name="Z_27D9353E_5A5F_49BF_8724_FA312A4073FF_.wvu.FilterData" localSheetId="15" hidden="1">#REF!</definedName>
    <definedName name="Z_27D9353E_5A5F_49BF_8724_FA312A4073FF_.wvu.FilterData" hidden="1">#REF!</definedName>
    <definedName name="Z_299BE965_B904_49FA_A79D_B9538F94936F_.wvu.FilterData" localSheetId="15" hidden="1">#REF!</definedName>
    <definedName name="Z_299BE965_B904_49FA_A79D_B9538F94936F_.wvu.FilterData" hidden="1">#REF!</definedName>
    <definedName name="Z_29D37CE9_76D1_4D09_99A0_55ABA6929929_.wvu.FilterData" localSheetId="15" hidden="1">#REF!</definedName>
    <definedName name="Z_29D37CE9_76D1_4D09_99A0_55ABA6929929_.wvu.FilterData" hidden="1">#REF!</definedName>
    <definedName name="Z_2C05BC27_731C_41F4_980F_CD81E4A7A662_.wvu.FilterData" localSheetId="15" hidden="1">#REF!</definedName>
    <definedName name="Z_2C05BC27_731C_41F4_980F_CD81E4A7A662_.wvu.FilterData" hidden="1">#REF!</definedName>
    <definedName name="Z_2C0BDCBF_705B_4E5A_9659_05D99EC56641_.wvu.FilterData" localSheetId="15" hidden="1">#REF!</definedName>
    <definedName name="Z_2C0BDCBF_705B_4E5A_9659_05D99EC56641_.wvu.FilterData" hidden="1">#REF!</definedName>
    <definedName name="Z_2CD580B5_D99D_45ED_AC1E_45F8CBBBB9F1_.wvu.FilterData" localSheetId="15" hidden="1">#REF!</definedName>
    <definedName name="Z_2CD580B5_D99D_45ED_AC1E_45F8CBBBB9F1_.wvu.FilterData" hidden="1">#REF!</definedName>
    <definedName name="Z_2D98D706_A306_4353_8B3D_DA92F9EAEC9A_.wvu.FilterData" localSheetId="15" hidden="1">#REF!</definedName>
    <definedName name="Z_2D98D706_A306_4353_8B3D_DA92F9EAEC9A_.wvu.FilterData" hidden="1">#REF!</definedName>
    <definedName name="Z_2F8736FC_F07E_49E8_9C13_8E0A0F5EFE5F_.wvu.FilterData" localSheetId="15" hidden="1">#REF!</definedName>
    <definedName name="Z_2F8736FC_F07E_49E8_9C13_8E0A0F5EFE5F_.wvu.FilterData" hidden="1">#REF!</definedName>
    <definedName name="Z_304C2F7A_D3A6_4DBA_A568_C3E56D7C6E2F_.wvu.FilterData" localSheetId="15" hidden="1">#REF!</definedName>
    <definedName name="Z_304C2F7A_D3A6_4DBA_A568_C3E56D7C6E2F_.wvu.FilterData" hidden="1">#REF!</definedName>
    <definedName name="Z_30E0ACE8_B29A_44E9_B542_E8C1CA3FD802_.wvu.FilterData" localSheetId="15" hidden="1">#REF!</definedName>
    <definedName name="Z_30E0ACE8_B29A_44E9_B542_E8C1CA3FD802_.wvu.FilterData" hidden="1">#REF!</definedName>
    <definedName name="Z_31A27EA2_D574_43B8_A671_7419A12151C9_.wvu.FilterData" localSheetId="15" hidden="1">#REF!</definedName>
    <definedName name="Z_31A27EA2_D574_43B8_A671_7419A12151C9_.wvu.FilterData" hidden="1">#REF!</definedName>
    <definedName name="Z_32D1B352_62AB_4105_8DFC_EAA2DF743365_.wvu.FilterData" localSheetId="15" hidden="1">#REF!</definedName>
    <definedName name="Z_32D1B352_62AB_4105_8DFC_EAA2DF743365_.wvu.FilterData" hidden="1">#REF!</definedName>
    <definedName name="Z_330DF436_5BED_40AF_AC51_73D268BD9DF4_.wvu.FilterData" localSheetId="15" hidden="1">#REF!</definedName>
    <definedName name="Z_330DF436_5BED_40AF_AC51_73D268BD9DF4_.wvu.FilterData" hidden="1">#REF!</definedName>
    <definedName name="Z_33B8EF57_2FB1_4600_9590_B0A2F2FE409B_.wvu.FilterData" localSheetId="15" hidden="1">#REF!</definedName>
    <definedName name="Z_33B8EF57_2FB1_4600_9590_B0A2F2FE409B_.wvu.FilterData" hidden="1">#REF!</definedName>
    <definedName name="Z_3404588C_6CE7_4C97_A62C_D19D9EE290D3_.wvu.FilterData" localSheetId="15" hidden="1">#REF!</definedName>
    <definedName name="Z_3404588C_6CE7_4C97_A62C_D19D9EE290D3_.wvu.FilterData" hidden="1">#REF!</definedName>
    <definedName name="Z_34E71878_8D1A_4343_91A1_3FE085136D2B_.wvu.FilterData" localSheetId="15" hidden="1">#REF!</definedName>
    <definedName name="Z_34E71878_8D1A_4343_91A1_3FE085136D2B_.wvu.FilterData" hidden="1">#REF!</definedName>
    <definedName name="Z_37611AA0_E86A_42C8_8705_108B25E060A1_.wvu.FilterData" localSheetId="15" hidden="1">#REF!</definedName>
    <definedName name="Z_37611AA0_E86A_42C8_8705_108B25E060A1_.wvu.FilterData" hidden="1">#REF!</definedName>
    <definedName name="Z_38FE6CED_4C19_4332_9788_ACC902B20A46_.wvu.FilterData" localSheetId="15" hidden="1">#REF!</definedName>
    <definedName name="Z_38FE6CED_4C19_4332_9788_ACC902B20A46_.wvu.FilterData" hidden="1">#REF!</definedName>
    <definedName name="Z_394E75CB_4F7F_4C88_A08F_29E48E587341_.wvu.FilterData" localSheetId="15" hidden="1">#REF!</definedName>
    <definedName name="Z_394E75CB_4F7F_4C88_A08F_29E48E587341_.wvu.FilterData" hidden="1">#REF!</definedName>
    <definedName name="Z_3C200595_20A3_4A0C_B071_705F4AD5DAD3_.wvu.FilterData" localSheetId="15" hidden="1">#REF!</definedName>
    <definedName name="Z_3C200595_20A3_4A0C_B071_705F4AD5DAD3_.wvu.FilterData" hidden="1">#REF!</definedName>
    <definedName name="Z_3E93FF4A_0B7F_475C_A63C_54FBDB9DB4C5_.wvu.FilterData" localSheetId="15" hidden="1">#REF!</definedName>
    <definedName name="Z_3E93FF4A_0B7F_475C_A63C_54FBDB9DB4C5_.wvu.FilterData" hidden="1">#REF!</definedName>
    <definedName name="Z_3FF05DC4_CA9E_470D_A193_91785ACE00EF_.wvu.FilterData" localSheetId="15" hidden="1">#REF!</definedName>
    <definedName name="Z_3FF05DC4_CA9E_470D_A193_91785ACE00EF_.wvu.FilterData" hidden="1">#REF!</definedName>
    <definedName name="Z_43791B95_57D7_42F4_8815_D1B7E488543E_.wvu.FilterData" localSheetId="15" hidden="1">#REF!</definedName>
    <definedName name="Z_43791B95_57D7_42F4_8815_D1B7E488543E_.wvu.FilterData" hidden="1">#REF!</definedName>
    <definedName name="Z_445AA90F_6D9B_40F5_8E1D_CE1EF57CF450_.wvu.FilterData" localSheetId="15" hidden="1">#REF!</definedName>
    <definedName name="Z_445AA90F_6D9B_40F5_8E1D_CE1EF57CF450_.wvu.FilterData" hidden="1">#REF!</definedName>
    <definedName name="Z_454E0C40_F84F_42A3_A371_6F23C1F38595_.wvu.FilterData" localSheetId="15" hidden="1">#REF!</definedName>
    <definedName name="Z_454E0C40_F84F_42A3_A371_6F23C1F38595_.wvu.FilterData" hidden="1">#REF!</definedName>
    <definedName name="Z_4608FCB3_3552_4D58_B6CE_B8F34D78221E_.wvu.FilterData" localSheetId="15" hidden="1">#REF!</definedName>
    <definedName name="Z_4608FCB3_3552_4D58_B6CE_B8F34D78221E_.wvu.FilterData" hidden="1">#REF!</definedName>
    <definedName name="Z_46E47F7C_9185_4E39_BED5_B4A69FF64CC1_.wvu.FilterData" localSheetId="15" hidden="1">#REF!</definedName>
    <definedName name="Z_46E47F7C_9185_4E39_BED5_B4A69FF64CC1_.wvu.FilterData" hidden="1">#REF!</definedName>
    <definedName name="Z_48202D5D_77CB_41DE_8C59_9325C98D7C97_.wvu.FilterData" localSheetId="15" hidden="1">#REF!</definedName>
    <definedName name="Z_48202D5D_77CB_41DE_8C59_9325C98D7C97_.wvu.FilterData" hidden="1">#REF!</definedName>
    <definedName name="Z_48824DFE_B714_4D0B_9E95_F01C5BAD5D1F_.wvu.FilterData" localSheetId="15" hidden="1">#REF!</definedName>
    <definedName name="Z_48824DFE_B714_4D0B_9E95_F01C5BAD5D1F_.wvu.FilterData" hidden="1">#REF!</definedName>
    <definedName name="Z_4C45D885_33EE_4DA9_BF96_6B10CFBA5596_.wvu.FilterData" localSheetId="15" hidden="1">#REF!</definedName>
    <definedName name="Z_4C45D885_33EE_4DA9_BF96_6B10CFBA5596_.wvu.FilterData" hidden="1">#REF!</definedName>
    <definedName name="Z_4D344757_9064_4D2F_A3A5_69132D23B7B9_.wvu.FilterData" localSheetId="15" hidden="1">#REF!</definedName>
    <definedName name="Z_4D344757_9064_4D2F_A3A5_69132D23B7B9_.wvu.FilterData" hidden="1">#REF!</definedName>
    <definedName name="Z_4E773EE1_0A5B_43A9_9C28_FFB0A27D19C3_.wvu.FilterData" localSheetId="15" hidden="1">#REF!</definedName>
    <definedName name="Z_4E773EE1_0A5B_43A9_9C28_FFB0A27D19C3_.wvu.FilterData" hidden="1">#REF!</definedName>
    <definedName name="Z_5122F04C_91B2_4031_BAE2_43203D520992_.wvu.FilterData" localSheetId="15" hidden="1">#REF!</definedName>
    <definedName name="Z_5122F04C_91B2_4031_BAE2_43203D520992_.wvu.FilterData" hidden="1">#REF!</definedName>
    <definedName name="Z_52B8D0B0_5872_4367_8D38_9AA5A4B975B3_.wvu.FilterData" localSheetId="15" hidden="1">#REF!</definedName>
    <definedName name="Z_52B8D0B0_5872_4367_8D38_9AA5A4B975B3_.wvu.FilterData" hidden="1">#REF!</definedName>
    <definedName name="Z_532423B2_94C7_44C1_9A2A_9712DAE92CE9_.wvu.FilterData" localSheetId="15" hidden="1">#REF!</definedName>
    <definedName name="Z_532423B2_94C7_44C1_9A2A_9712DAE92CE9_.wvu.FilterData" hidden="1">#REF!</definedName>
    <definedName name="Z_53F31130_5EA7_42BA_93EB_88A7CB743782_.wvu.FilterData" localSheetId="15" hidden="1">#REF!</definedName>
    <definedName name="Z_53F31130_5EA7_42BA_93EB_88A7CB743782_.wvu.FilterData" hidden="1">#REF!</definedName>
    <definedName name="Z_55213581_1831_4A94_AB4D_23E4F8BC8085_.wvu.FilterData" localSheetId="15" hidden="1">#REF!</definedName>
    <definedName name="Z_55213581_1831_4A94_AB4D_23E4F8BC8085_.wvu.FilterData" hidden="1">#REF!</definedName>
    <definedName name="Z_552B9204_1C85_45BC_B148_AF3E206BDAA2_.wvu.FilterData" localSheetId="15" hidden="1">#REF!</definedName>
    <definedName name="Z_552B9204_1C85_45BC_B148_AF3E206BDAA2_.wvu.FilterData" hidden="1">#REF!</definedName>
    <definedName name="Z_566671FC_5910_47FD_B961_1065A17D262D_.wvu.FilterData" localSheetId="15" hidden="1">#REF!</definedName>
    <definedName name="Z_566671FC_5910_47FD_B961_1065A17D262D_.wvu.FilterData" hidden="1">#REF!</definedName>
    <definedName name="Z_569D17FA_30FE_42CA_8D65_E126C1C01EC2_.wvu.FilterData" localSheetId="15" hidden="1">#REF!</definedName>
    <definedName name="Z_569D17FA_30FE_42CA_8D65_E126C1C01EC2_.wvu.FilterData" hidden="1">#REF!</definedName>
    <definedName name="Z_573E904E_5C2F_4CA2_AFCF_918B916322E4_.wvu.FilterData" localSheetId="15" hidden="1">#REF!</definedName>
    <definedName name="Z_573E904E_5C2F_4CA2_AFCF_918B916322E4_.wvu.FilterData" hidden="1">#REF!</definedName>
    <definedName name="Z_58DA6172_DC47_4A5F_B420_207BB6987764_.wvu.FilterData" localSheetId="15" hidden="1">#REF!</definedName>
    <definedName name="Z_58DA6172_DC47_4A5F_B420_207BB6987764_.wvu.FilterData" hidden="1">#REF!</definedName>
    <definedName name="Z_58FCB891_F6F4_46F2_BF6B_861E585C9231_.wvu.FilterData" localSheetId="15" hidden="1">#REF!</definedName>
    <definedName name="Z_58FCB891_F6F4_46F2_BF6B_861E585C9231_.wvu.FilterData" hidden="1">#REF!</definedName>
    <definedName name="Z_59A87EBA_E018_40E8_A580_AB2176E95D7E_.wvu.FilterData" localSheetId="15" hidden="1">#REF!</definedName>
    <definedName name="Z_59A87EBA_E018_40E8_A580_AB2176E95D7E_.wvu.FilterData" hidden="1">#REF!</definedName>
    <definedName name="Z_5A3E740D_87C0_4F85_AB6D_B402AD860D04_.wvu.FilterData" localSheetId="15" hidden="1">#REF!</definedName>
    <definedName name="Z_5A3E740D_87C0_4F85_AB6D_B402AD860D04_.wvu.FilterData" hidden="1">#REF!</definedName>
    <definedName name="Z_5B42E6B5_40AA_4D3F_B932_EF1583491CDE_.wvu.FilterData" localSheetId="15" hidden="1">#REF!</definedName>
    <definedName name="Z_5B42E6B5_40AA_4D3F_B932_EF1583491CDE_.wvu.FilterData" hidden="1">#REF!</definedName>
    <definedName name="Z_5B7B4951_7310_4C66_B906_4D046076272E_.wvu.FilterData" localSheetId="15" hidden="1">#REF!</definedName>
    <definedName name="Z_5B7B4951_7310_4C66_B906_4D046076272E_.wvu.FilterData" hidden="1">#REF!</definedName>
    <definedName name="Z_5D41F4B9_83DF_4509_9C07_453BA5A62846_.wvu.FilterData" localSheetId="15" hidden="1">#REF!</definedName>
    <definedName name="Z_5D41F4B9_83DF_4509_9C07_453BA5A62846_.wvu.FilterData" hidden="1">#REF!</definedName>
    <definedName name="Z_5DB05E9F_8F3B_4886_A6CB_2CC53331BA7A_.wvu.FilterData" localSheetId="15" hidden="1">#REF!</definedName>
    <definedName name="Z_5DB05E9F_8F3B_4886_A6CB_2CC53331BA7A_.wvu.FilterData" hidden="1">#REF!</definedName>
    <definedName name="Z_5F096896_2CB8_4B96_A0FE_9AB50EEEEFAB_.wvu.FilterData" localSheetId="15" hidden="1">#REF!</definedName>
    <definedName name="Z_5F096896_2CB8_4B96_A0FE_9AB50EEEEFAB_.wvu.FilterData" hidden="1">#REF!</definedName>
    <definedName name="Z_60DF8B29_1C1F_4B50_BDA8_B8E0C7DD04C3_.wvu.Cols" localSheetId="4" hidden="1">[429]Jurídico!$D$1:$D$65536,[429]Jurídico!$F$1:$K$65536</definedName>
    <definedName name="Z_60DF8B29_1C1F_4B50_BDA8_B8E0C7DD04C3_.wvu.Cols" hidden="1">[429]Jurídico!$D$1:$D$65536,[429]Jurídico!$F$1:$K$65536</definedName>
    <definedName name="Z_60DF8B29_1C1F_4B50_BDA8_B8E0C7DD04C3_.wvu.FilterData" localSheetId="4" hidden="1">#REF!</definedName>
    <definedName name="Z_60DF8B29_1C1F_4B50_BDA8_B8E0C7DD04C3_.wvu.FilterData" localSheetId="15" hidden="1">#REF!</definedName>
    <definedName name="Z_60DF8B29_1C1F_4B50_BDA8_B8E0C7DD04C3_.wvu.FilterData" localSheetId="9" hidden="1">#REF!</definedName>
    <definedName name="Z_60DF8B29_1C1F_4B50_BDA8_B8E0C7DD04C3_.wvu.FilterData" localSheetId="8" hidden="1">#REF!</definedName>
    <definedName name="Z_60DF8B29_1C1F_4B50_BDA8_B8E0C7DD04C3_.wvu.FilterData" hidden="1">#REF!</definedName>
    <definedName name="Z_615F4A4D_D5AB_4A04_81F5_F436484247A5_.wvu.FilterData" localSheetId="4" hidden="1">#REF!</definedName>
    <definedName name="Z_615F4A4D_D5AB_4A04_81F5_F436484247A5_.wvu.FilterData" localSheetId="15" hidden="1">#REF!</definedName>
    <definedName name="Z_615F4A4D_D5AB_4A04_81F5_F436484247A5_.wvu.FilterData" localSheetId="9" hidden="1">#REF!</definedName>
    <definedName name="Z_615F4A4D_D5AB_4A04_81F5_F436484247A5_.wvu.FilterData" localSheetId="8" hidden="1">#REF!</definedName>
    <definedName name="Z_615F4A4D_D5AB_4A04_81F5_F436484247A5_.wvu.FilterData" hidden="1">#REF!</definedName>
    <definedName name="Z_616443B5_6F0D_4082_9223_F71B54305366_.wvu.FilterData" localSheetId="4" hidden="1">#REF!</definedName>
    <definedName name="Z_616443B5_6F0D_4082_9223_F71B54305366_.wvu.FilterData" localSheetId="15" hidden="1">#REF!</definedName>
    <definedName name="Z_616443B5_6F0D_4082_9223_F71B54305366_.wvu.FilterData" localSheetId="9" hidden="1">#REF!</definedName>
    <definedName name="Z_616443B5_6F0D_4082_9223_F71B54305366_.wvu.FilterData" localSheetId="8" hidden="1">#REF!</definedName>
    <definedName name="Z_616443B5_6F0D_4082_9223_F71B54305366_.wvu.FilterData" hidden="1">#REF!</definedName>
    <definedName name="Z_631F0312_B404_409F_AF2B_39FB2D25040B_.wvu.FilterData" localSheetId="15" hidden="1">#REF!</definedName>
    <definedName name="Z_631F0312_B404_409F_AF2B_39FB2D25040B_.wvu.FilterData" hidden="1">#REF!</definedName>
    <definedName name="Z_632CF316_8294_4588_87E1_2B69E184A62B_.wvu.FilterData" localSheetId="15" hidden="1">#REF!</definedName>
    <definedName name="Z_632CF316_8294_4588_87E1_2B69E184A62B_.wvu.FilterData" hidden="1">#REF!</definedName>
    <definedName name="Z_66D1BA5F_F4AE_443C_8583_CE89D6674A73_.wvu.FilterData" localSheetId="15" hidden="1">#REF!</definedName>
    <definedName name="Z_66D1BA5F_F4AE_443C_8583_CE89D6674A73_.wvu.FilterData" hidden="1">#REF!</definedName>
    <definedName name="Z_66DD4806_8039_438A_B1CE_46CC5B464050_.wvu.FilterData" localSheetId="15" hidden="1">#REF!</definedName>
    <definedName name="Z_66DD4806_8039_438A_B1CE_46CC5B464050_.wvu.FilterData" hidden="1">#REF!</definedName>
    <definedName name="Z_67B65FDF_FF67_490E_B8E5_92DC66C9FC9D_.wvu.FilterData" localSheetId="15" hidden="1">#REF!</definedName>
    <definedName name="Z_67B65FDF_FF67_490E_B8E5_92DC66C9FC9D_.wvu.FilterData" hidden="1">#REF!</definedName>
    <definedName name="Z_68B709DF_9429_4090_9106_386C5F16C4D7_.wvu.FilterData" localSheetId="15" hidden="1">#REF!</definedName>
    <definedName name="Z_68B709DF_9429_4090_9106_386C5F16C4D7_.wvu.FilterData" hidden="1">#REF!</definedName>
    <definedName name="Z_690BC25F_5AA3_4B4B_9507_8C197E768E98_.wvu.FilterData" localSheetId="15" hidden="1">#REF!</definedName>
    <definedName name="Z_690BC25F_5AA3_4B4B_9507_8C197E768E98_.wvu.FilterData" hidden="1">#REF!</definedName>
    <definedName name="Z_6A66B8A7_491B_4A29_94A1_39F4FDA32C48_.wvu.FilterData" localSheetId="15" hidden="1">#REF!</definedName>
    <definedName name="Z_6A66B8A7_491B_4A29_94A1_39F4FDA32C48_.wvu.FilterData" hidden="1">#REF!</definedName>
    <definedName name="Z_6A6F36C8_24A1_4147_9C63_27B7978935DD_.wvu.FilterData" localSheetId="15" hidden="1">#REF!</definedName>
    <definedName name="Z_6A6F36C8_24A1_4147_9C63_27B7978935DD_.wvu.FilterData" hidden="1">#REF!</definedName>
    <definedName name="Z_6C2050D3_ABE5_4B48_B2A7_DDDD21669987_.wvu.FilterData" localSheetId="15" hidden="1">#REF!</definedName>
    <definedName name="Z_6C2050D3_ABE5_4B48_B2A7_DDDD21669987_.wvu.FilterData" hidden="1">#REF!</definedName>
    <definedName name="Z_6CD84A0B_C00D_4BC8_A655_6383CCA4B296_.wvu.FilterData" localSheetId="15" hidden="1">#REF!</definedName>
    <definedName name="Z_6CD84A0B_C00D_4BC8_A655_6383CCA4B296_.wvu.FilterData" hidden="1">#REF!</definedName>
    <definedName name="Z_6D5E5F42_E924_48A0_A50F_5BB481AFD1D5_.wvu.FilterData" localSheetId="15" hidden="1">#REF!</definedName>
    <definedName name="Z_6D5E5F42_E924_48A0_A50F_5BB481AFD1D5_.wvu.FilterData" hidden="1">#REF!</definedName>
    <definedName name="Z_6D789842_F56B_40C4_8907_F36C02855F76_.wvu.FilterData" localSheetId="15" hidden="1">#REF!</definedName>
    <definedName name="Z_6D789842_F56B_40C4_8907_F36C02855F76_.wvu.FilterData" hidden="1">#REF!</definedName>
    <definedName name="Z_6E345713_0818_471C_B54B_D890B987A0BC_.wvu.FilterData" localSheetId="15" hidden="1">#REF!</definedName>
    <definedName name="Z_6E345713_0818_471C_B54B_D890B987A0BC_.wvu.FilterData" hidden="1">#REF!</definedName>
    <definedName name="Z_701DEAE4_9CF1_491A_A54B_A6AE3235639D_.wvu.FilterData" localSheetId="15" hidden="1">#REF!</definedName>
    <definedName name="Z_701DEAE4_9CF1_491A_A54B_A6AE3235639D_.wvu.FilterData" hidden="1">#REF!</definedName>
    <definedName name="Z_7319B1DA_C8AE_4D1D_AB4C_B14141921483_.wvu.FilterData" localSheetId="15" hidden="1">#REF!</definedName>
    <definedName name="Z_7319B1DA_C8AE_4D1D_AB4C_B14141921483_.wvu.FilterData" hidden="1">#REF!</definedName>
    <definedName name="Z_75A1B66F_9EE1_4406_8264_C9BF12113183_.wvu.FilterData" localSheetId="15" hidden="1">#REF!</definedName>
    <definedName name="Z_75A1B66F_9EE1_4406_8264_C9BF12113183_.wvu.FilterData" hidden="1">#REF!</definedName>
    <definedName name="Z_7651BD63_D75B_41A5_B133_06AE6A84AE8F_.wvu.FilterData" localSheetId="15" hidden="1">#REF!</definedName>
    <definedName name="Z_7651BD63_D75B_41A5_B133_06AE6A84AE8F_.wvu.FilterData" hidden="1">#REF!</definedName>
    <definedName name="Z_767B7DB4_B657_4E6E_831B_84CA933FFCBE_.wvu.FilterData" localSheetId="15" hidden="1">#REF!</definedName>
    <definedName name="Z_767B7DB4_B657_4E6E_831B_84CA933FFCBE_.wvu.FilterData" hidden="1">#REF!</definedName>
    <definedName name="Z_76FA93EF_40A9_4929_9B4A_2213742C1620_.wvu.FilterData" localSheetId="15" hidden="1">#REF!</definedName>
    <definedName name="Z_76FA93EF_40A9_4929_9B4A_2213742C1620_.wvu.FilterData" hidden="1">#REF!</definedName>
    <definedName name="Z_78A33412_D032_45F7_9C2D_D4A31DB937D9_.wvu.FilterData" localSheetId="15" hidden="1">#REF!</definedName>
    <definedName name="Z_78A33412_D032_45F7_9C2D_D4A31DB937D9_.wvu.FilterData" hidden="1">#REF!</definedName>
    <definedName name="Z_796E4E5E_16C3_474D_B1D5_F6D39CD34051_.wvu.FilterData" localSheetId="15" hidden="1">#REF!</definedName>
    <definedName name="Z_796E4E5E_16C3_474D_B1D5_F6D39CD34051_.wvu.FilterData" hidden="1">#REF!</definedName>
    <definedName name="Z_799FF90A_59EC_11D7_9495_0002B31BFBD5_.wvu.Cols" localSheetId="4" hidden="1">#REF!,#REF!</definedName>
    <definedName name="Z_799FF90A_59EC_11D7_9495_0002B31BFBD5_.wvu.Cols" localSheetId="15" hidden="1">#REF!,#REF!</definedName>
    <definedName name="Z_799FF90A_59EC_11D7_9495_0002B31BFBD5_.wvu.Cols" localSheetId="9" hidden="1">#REF!,#REF!</definedName>
    <definedName name="Z_799FF90A_59EC_11D7_9495_0002B31BFBD5_.wvu.Cols" localSheetId="8" hidden="1">#REF!,#REF!</definedName>
    <definedName name="Z_799FF90A_59EC_11D7_9495_0002B31BFBD5_.wvu.Cols" hidden="1">#REF!,#REF!</definedName>
    <definedName name="Z_799FF90A_59EC_11D7_9495_0002B31BFBD5_.wvu.Rows" localSheetId="4" hidden="1">#REF!,#REF!,#REF!,#REF!,#REF!,#REF!,#REF!,#REF!,#REF!,#REF!,#REF!,#REF!</definedName>
    <definedName name="Z_799FF90A_59EC_11D7_9495_0002B31BFBD5_.wvu.Rows" localSheetId="15" hidden="1">#REF!,#REF!,#REF!,#REF!,#REF!,#REF!,#REF!,#REF!,#REF!,#REF!,#REF!,#REF!</definedName>
    <definedName name="Z_799FF90A_59EC_11D7_9495_0002B31BFBD5_.wvu.Rows" localSheetId="9" hidden="1">#REF!,#REF!,#REF!,#REF!,#REF!,#REF!,#REF!,#REF!,#REF!,#REF!,#REF!,#REF!</definedName>
    <definedName name="Z_799FF90A_59EC_11D7_9495_0002B31BFBD5_.wvu.Rows" localSheetId="8" hidden="1">#REF!,#REF!,#REF!,#REF!,#REF!,#REF!,#REF!,#REF!,#REF!,#REF!,#REF!,#REF!</definedName>
    <definedName name="Z_799FF90A_59EC_11D7_9495_0002B31BFBD5_.wvu.Rows" hidden="1">#REF!,#REF!,#REF!,#REF!,#REF!,#REF!,#REF!,#REF!,#REF!,#REF!,#REF!,#REF!</definedName>
    <definedName name="Z_7BFA9C41_C881_48A8_90C2_F93F8E16E599_.wvu.FilterData" localSheetId="4" hidden="1">#REF!</definedName>
    <definedName name="Z_7BFA9C41_C881_48A8_90C2_F93F8E16E599_.wvu.FilterData" localSheetId="15" hidden="1">#REF!</definedName>
    <definedName name="Z_7BFA9C41_C881_48A8_90C2_F93F8E16E599_.wvu.FilterData" localSheetId="9" hidden="1">#REF!</definedName>
    <definedName name="Z_7BFA9C41_C881_48A8_90C2_F93F8E16E599_.wvu.FilterData" localSheetId="8" hidden="1">#REF!</definedName>
    <definedName name="Z_7BFA9C41_C881_48A8_90C2_F93F8E16E599_.wvu.FilterData" hidden="1">#REF!</definedName>
    <definedName name="Z_7BFBCE1E_B6C5_4BAC_AD95_2B50D2ED28AB_.wvu.FilterData" localSheetId="4" hidden="1">#REF!</definedName>
    <definedName name="Z_7BFBCE1E_B6C5_4BAC_AD95_2B50D2ED28AB_.wvu.FilterData" localSheetId="15" hidden="1">#REF!</definedName>
    <definedName name="Z_7BFBCE1E_B6C5_4BAC_AD95_2B50D2ED28AB_.wvu.FilterData" localSheetId="9" hidden="1">#REF!</definedName>
    <definedName name="Z_7BFBCE1E_B6C5_4BAC_AD95_2B50D2ED28AB_.wvu.FilterData" localSheetId="8" hidden="1">#REF!</definedName>
    <definedName name="Z_7BFBCE1E_B6C5_4BAC_AD95_2B50D2ED28AB_.wvu.FilterData" hidden="1">#REF!</definedName>
    <definedName name="Z_7C6FEBF3_4382_4282_BBB0_E0269BEE42DE_.wvu.FilterData" localSheetId="4" hidden="1">#REF!</definedName>
    <definedName name="Z_7C6FEBF3_4382_4282_BBB0_E0269BEE42DE_.wvu.FilterData" localSheetId="15" hidden="1">#REF!</definedName>
    <definedName name="Z_7C6FEBF3_4382_4282_BBB0_E0269BEE42DE_.wvu.FilterData" localSheetId="9" hidden="1">#REF!</definedName>
    <definedName name="Z_7C6FEBF3_4382_4282_BBB0_E0269BEE42DE_.wvu.FilterData" localSheetId="8" hidden="1">#REF!</definedName>
    <definedName name="Z_7C6FEBF3_4382_4282_BBB0_E0269BEE42DE_.wvu.FilterData" hidden="1">#REF!</definedName>
    <definedName name="Z_7D057642_92FA_4DD6_84C5_B10B17893E1F_.wvu.FilterData" localSheetId="15" hidden="1">#REF!</definedName>
    <definedName name="Z_7D057642_92FA_4DD6_84C5_B10B17893E1F_.wvu.FilterData" hidden="1">#REF!</definedName>
    <definedName name="Z_7ED5F3D1_B838_492E_9467_7E7CE6B348ED_.wvu.FilterData" localSheetId="15" hidden="1">#REF!</definedName>
    <definedName name="Z_7ED5F3D1_B838_492E_9467_7E7CE6B348ED_.wvu.FilterData" hidden="1">#REF!</definedName>
    <definedName name="Z_8090FD3B_94DF_4ACF_9708_D5B9ADEFD29C_.wvu.FilterData" localSheetId="15" hidden="1">#REF!</definedName>
    <definedName name="Z_8090FD3B_94DF_4ACF_9708_D5B9ADEFD29C_.wvu.FilterData" hidden="1">#REF!</definedName>
    <definedName name="Z_8149A5A7_8307_4FA6_B457_A66B8A6DFABD_.wvu.FilterData" localSheetId="15" hidden="1">#REF!</definedName>
    <definedName name="Z_8149A5A7_8307_4FA6_B457_A66B8A6DFABD_.wvu.FilterData" hidden="1">#REF!</definedName>
    <definedName name="Z_819A0FD3_B678_47E8_9DFB_641B3990B590_.wvu.FilterData" localSheetId="15" hidden="1">#REF!</definedName>
    <definedName name="Z_819A0FD3_B678_47E8_9DFB_641B3990B590_.wvu.FilterData" hidden="1">#REF!</definedName>
    <definedName name="Z_82999604_BD48_4054_BDCB_CB8B074A34A3_.wvu.FilterData" localSheetId="15" hidden="1">#REF!</definedName>
    <definedName name="Z_82999604_BD48_4054_BDCB_CB8B074A34A3_.wvu.FilterData" hidden="1">#REF!</definedName>
    <definedName name="Z_8473B3F0_0740_4E9F_9BAE_9113E5077DE8_.wvu.FilterData" localSheetId="15" hidden="1">#REF!</definedName>
    <definedName name="Z_8473B3F0_0740_4E9F_9BAE_9113E5077DE8_.wvu.FilterData" hidden="1">#REF!</definedName>
    <definedName name="Z_85A83A94_71B4_44C8_8B5A_68CAA2461241_.wvu.FilterData" localSheetId="15" hidden="1">#REF!</definedName>
    <definedName name="Z_85A83A94_71B4_44C8_8B5A_68CAA2461241_.wvu.FilterData" hidden="1">#REF!</definedName>
    <definedName name="Z_86E0C273_91AF_11D7_9C1E_0004231B06E7_.wvu.FilterData" localSheetId="15" hidden="1">#REF!</definedName>
    <definedName name="Z_86E0C273_91AF_11D7_9C1E_0004231B06E7_.wvu.FilterData" hidden="1">#REF!</definedName>
    <definedName name="Z_87F04A72_68BF_497D_8569_47D1A3B89590_.wvu.FilterData" localSheetId="15" hidden="1">#REF!</definedName>
    <definedName name="Z_87F04A72_68BF_497D_8569_47D1A3B89590_.wvu.FilterData" hidden="1">#REF!</definedName>
    <definedName name="Z_893CBEFD_F317_41F0_BA87_CC1860E1F73B_.wvu.FilterData" localSheetId="15" hidden="1">#REF!</definedName>
    <definedName name="Z_893CBEFD_F317_41F0_BA87_CC1860E1F73B_.wvu.FilterData" hidden="1">#REF!</definedName>
    <definedName name="Z_89D83FA2_2F4F_4275_9074_3A6247C2CDA6_.wvu.FilterData" localSheetId="15" hidden="1">#REF!</definedName>
    <definedName name="Z_89D83FA2_2F4F_4275_9074_3A6247C2CDA6_.wvu.FilterData" hidden="1">#REF!</definedName>
    <definedName name="Z_8B2E8E84_1A68_4B75_A867_04E8EAC8E685_.wvu.FilterData" localSheetId="15" hidden="1">#REF!</definedName>
    <definedName name="Z_8B2E8E84_1A68_4B75_A867_04E8EAC8E685_.wvu.FilterData" hidden="1">#REF!</definedName>
    <definedName name="Z_8B5FADF8_BAFC_44E0_9D1D_DE21657D83CA_.wvu.FilterData" localSheetId="15" hidden="1">#REF!</definedName>
    <definedName name="Z_8B5FADF8_BAFC_44E0_9D1D_DE21657D83CA_.wvu.FilterData" hidden="1">#REF!</definedName>
    <definedName name="Z_8CBA7976_3F45_4926_8F5C_251343B1DCDB_.wvu.FilterData" localSheetId="15" hidden="1">#REF!</definedName>
    <definedName name="Z_8CBA7976_3F45_4926_8F5C_251343B1DCDB_.wvu.FilterData" hidden="1">#REF!</definedName>
    <definedName name="Z_8D213052_8AFD_4E06_B410_DCB431062572_.wvu.FilterData" localSheetId="15" hidden="1">#REF!</definedName>
    <definedName name="Z_8D213052_8AFD_4E06_B410_DCB431062572_.wvu.FilterData" hidden="1">#REF!</definedName>
    <definedName name="Z_8EA755F4_0515_4AA0_970C_55F473C7FD9B_.wvu.FilterData" localSheetId="15" hidden="1">#REF!</definedName>
    <definedName name="Z_8EA755F4_0515_4AA0_970C_55F473C7FD9B_.wvu.FilterData" hidden="1">#REF!</definedName>
    <definedName name="Z_8F33F4E3_A14E_4DD4_ADD4_B19023A45B10_.wvu.FilterData" localSheetId="15" hidden="1">#REF!</definedName>
    <definedName name="Z_8F33F4E3_A14E_4DD4_ADD4_B19023A45B10_.wvu.FilterData" hidden="1">#REF!</definedName>
    <definedName name="Z_901BF8EA_CA8A_411C_8FD3_BCB793FCF48A_.wvu.FilterData" localSheetId="15" hidden="1">#REF!</definedName>
    <definedName name="Z_901BF8EA_CA8A_411C_8FD3_BCB793FCF48A_.wvu.FilterData" hidden="1">#REF!</definedName>
    <definedName name="Z_91488B6D_F045_4050_BA1B_41C2E3B3B10A_.wvu.FilterData" localSheetId="15" hidden="1">#REF!</definedName>
    <definedName name="Z_91488B6D_F045_4050_BA1B_41C2E3B3B10A_.wvu.FilterData" hidden="1">#REF!</definedName>
    <definedName name="Z_92919032_3A1D_4E0A_A8D8_FD23494D13A8_.wvu.FilterData" localSheetId="15" hidden="1">#REF!</definedName>
    <definedName name="Z_92919032_3A1D_4E0A_A8D8_FD23494D13A8_.wvu.FilterData" hidden="1">#REF!</definedName>
    <definedName name="Z_9587B38A_B060_410B_8598_4B23623A371C_.wvu.FilterData" localSheetId="15" hidden="1">#REF!</definedName>
    <definedName name="Z_9587B38A_B060_410B_8598_4B23623A371C_.wvu.FilterData" hidden="1">#REF!</definedName>
    <definedName name="Z_96EB0306_BB94_45E8_9D0D_4C07A6623010_.wvu.FilterData" localSheetId="15" hidden="1">#REF!</definedName>
    <definedName name="Z_96EB0306_BB94_45E8_9D0D_4C07A6623010_.wvu.FilterData" hidden="1">#REF!</definedName>
    <definedName name="Z_97666733_8666_4F9D_9588_AF9B6CF9224C_.wvu.FilterData" localSheetId="15" hidden="1">#REF!</definedName>
    <definedName name="Z_97666733_8666_4F9D_9588_AF9B6CF9224C_.wvu.FilterData" hidden="1">#REF!</definedName>
    <definedName name="Z_98599B4F_1D05_4040_9183_E1D7A1DDEB9C_.wvu.FilterData" localSheetId="15" hidden="1">#REF!</definedName>
    <definedName name="Z_98599B4F_1D05_4040_9183_E1D7A1DDEB9C_.wvu.FilterData" hidden="1">#REF!</definedName>
    <definedName name="Z_98C8BF36_C172_45C3_8EFB_521E6ACCA0D3_.wvu.FilterData" localSheetId="15" hidden="1">#REF!</definedName>
    <definedName name="Z_98C8BF36_C172_45C3_8EFB_521E6ACCA0D3_.wvu.FilterData" hidden="1">#REF!</definedName>
    <definedName name="Z_9A372634_7C2D_4502_BF44_0C63FD1FB6D2_.wvu.FilterData" localSheetId="15" hidden="1">#REF!</definedName>
    <definedName name="Z_9A372634_7C2D_4502_BF44_0C63FD1FB6D2_.wvu.FilterData" hidden="1">#REF!</definedName>
    <definedName name="Z_9A5CC0D4_28E7_4461_BE2E_802002496535_.wvu.FilterData" localSheetId="15" hidden="1">#REF!</definedName>
    <definedName name="Z_9A5CC0D4_28E7_4461_BE2E_802002496535_.wvu.FilterData" hidden="1">#REF!</definedName>
    <definedName name="Z_9C86BF25_210A_4B5C_9F2A_856CA801294A_.wvu.FilterData" localSheetId="15" hidden="1">#REF!</definedName>
    <definedName name="Z_9C86BF25_210A_4B5C_9F2A_856CA801294A_.wvu.FilterData" hidden="1">#REF!</definedName>
    <definedName name="Z_9C8AF864_7E20_415C_848E_C2849E8CBF0C_.wvu.FilterData" localSheetId="15" hidden="1">#REF!</definedName>
    <definedName name="Z_9C8AF864_7E20_415C_848E_C2849E8CBF0C_.wvu.FilterData" hidden="1">#REF!</definedName>
    <definedName name="Z_9E7B61E2_2701_4257_A261_86548A6D7D7C_.wvu.FilterData" localSheetId="15" hidden="1">#REF!</definedName>
    <definedName name="Z_9E7B61E2_2701_4257_A261_86548A6D7D7C_.wvu.FilterData" hidden="1">#REF!</definedName>
    <definedName name="Z_A0276843_5A14_4A7A_AD1C_583475FE9ED2_.wvu.FilterData" localSheetId="15" hidden="1">#REF!</definedName>
    <definedName name="Z_A0276843_5A14_4A7A_AD1C_583475FE9ED2_.wvu.FilterData" hidden="1">#REF!</definedName>
    <definedName name="Z_A2CB926C_E33A_4E38_9626_682814771DB1_.wvu.FilterData" localSheetId="15" hidden="1">#REF!</definedName>
    <definedName name="Z_A2CB926C_E33A_4E38_9626_682814771DB1_.wvu.FilterData" hidden="1">#REF!</definedName>
    <definedName name="Z_A320C8A7_8D87_4204_85D4_AE25493D1363_.wvu.FilterData" localSheetId="15" hidden="1">#REF!</definedName>
    <definedName name="Z_A320C8A7_8D87_4204_85D4_AE25493D1363_.wvu.FilterData" hidden="1">#REF!</definedName>
    <definedName name="Z_A5F4C2AC_640B_40D9_88C9_69B3215DBE96_.wvu.FilterData" localSheetId="15" hidden="1">#REF!</definedName>
    <definedName name="Z_A5F4C2AC_640B_40D9_88C9_69B3215DBE96_.wvu.FilterData" hidden="1">#REF!</definedName>
    <definedName name="Z_A686C168_1672_48B1_ADFD_481A1276CC81_.wvu.FilterData" localSheetId="15" hidden="1">#REF!</definedName>
    <definedName name="Z_A686C168_1672_48B1_ADFD_481A1276CC81_.wvu.FilterData" hidden="1">#REF!</definedName>
    <definedName name="Z_A933351F_4BD3_4901_98D5_53D192BD61DC_.wvu.FilterData" localSheetId="15" hidden="1">#REF!</definedName>
    <definedName name="Z_A933351F_4BD3_4901_98D5_53D192BD61DC_.wvu.FilterData" hidden="1">#REF!</definedName>
    <definedName name="Z_AA0BD2F5_1513_40DB_B224_CC27CA57E181_.wvu.FilterData" localSheetId="15" hidden="1">#REF!</definedName>
    <definedName name="Z_AA0BD2F5_1513_40DB_B224_CC27CA57E181_.wvu.FilterData" hidden="1">#REF!</definedName>
    <definedName name="Z_AA329A38_94E6_4014_8D54_EFB48C7FA433_.wvu.FilterData" localSheetId="15" hidden="1">#REF!</definedName>
    <definedName name="Z_AA329A38_94E6_4014_8D54_EFB48C7FA433_.wvu.FilterData" hidden="1">#REF!</definedName>
    <definedName name="Z_AC5679A6_5A24_441C_BBA3_F0C9D8E8E441_.wvu.FilterData" localSheetId="15" hidden="1">#REF!</definedName>
    <definedName name="Z_AC5679A6_5A24_441C_BBA3_F0C9D8E8E441_.wvu.FilterData" hidden="1">#REF!</definedName>
    <definedName name="Z_ACE528A7_3516_429C_8E77_FA07F86ED2D8_.wvu.Cols" localSheetId="15" hidden="1">#REF!</definedName>
    <definedName name="Z_ACE528A7_3516_429C_8E77_FA07F86ED2D8_.wvu.Cols" hidden="1">#REF!</definedName>
    <definedName name="Z_AE302359_F16A_4874_8921_3865B0ECD878_.wvu.FilterData" localSheetId="15" hidden="1">#REF!</definedName>
    <definedName name="Z_AE302359_F16A_4874_8921_3865B0ECD878_.wvu.FilterData" hidden="1">#REF!</definedName>
    <definedName name="Z_AF0BF736_181F_4A59_8FB9_D3BCA8E591F7_.wvu.FilterData" localSheetId="15" hidden="1">#REF!</definedName>
    <definedName name="Z_AF0BF736_181F_4A59_8FB9_D3BCA8E591F7_.wvu.FilterData" hidden="1">#REF!</definedName>
    <definedName name="Z_AF12B415_1D2E_4088_9C86_BB0173951217_.wvu.FilterData" localSheetId="15" hidden="1">#REF!</definedName>
    <definedName name="Z_AF12B415_1D2E_4088_9C86_BB0173951217_.wvu.FilterData" hidden="1">#REF!</definedName>
    <definedName name="Z_AF537E87_E5DE_4792_8C82_FFA1FC35463A_.wvu.FilterData" localSheetId="15" hidden="1">#REF!</definedName>
    <definedName name="Z_AF537E87_E5DE_4792_8C82_FFA1FC35463A_.wvu.FilterData" hidden="1">#REF!</definedName>
    <definedName name="Z_B1269BAB_A618_45E5_8379_9ECE98405A14_.wvu.FilterData" localSheetId="15" hidden="1">#REF!</definedName>
    <definedName name="Z_B1269BAB_A618_45E5_8379_9ECE98405A14_.wvu.FilterData" hidden="1">#REF!</definedName>
    <definedName name="Z_B20EEB3D_E9E6_496E_8678_B417DDC74718_.wvu.FilterData" localSheetId="15" hidden="1">#REF!</definedName>
    <definedName name="Z_B20EEB3D_E9E6_496E_8678_B417DDC74718_.wvu.FilterData" hidden="1">#REF!</definedName>
    <definedName name="Z_B4864B96_AD18_4114_8AFA_A8BAA8915737_.wvu.FilterData" localSheetId="15" hidden="1">#REF!</definedName>
    <definedName name="Z_B4864B96_AD18_4114_8AFA_A8BAA8915737_.wvu.FilterData" hidden="1">#REF!</definedName>
    <definedName name="Z_B645C4A8_1830_42C7_9DBF_0F519499A6CE_.wvu.FilterData" localSheetId="15" hidden="1">#REF!</definedName>
    <definedName name="Z_B645C4A8_1830_42C7_9DBF_0F519499A6CE_.wvu.FilterData" hidden="1">#REF!</definedName>
    <definedName name="Z_B7475313_60A1_440E_A07B_6B97978B34F2_.wvu.FilterData" localSheetId="15" hidden="1">#REF!</definedName>
    <definedName name="Z_B7475313_60A1_440E_A07B_6B97978B34F2_.wvu.FilterData" hidden="1">#REF!</definedName>
    <definedName name="Z_B891B51F_1CA2_435F_A819_8A494B08D3EE_.wvu.FilterData" localSheetId="15" hidden="1">#REF!</definedName>
    <definedName name="Z_B891B51F_1CA2_435F_A819_8A494B08D3EE_.wvu.FilterData" hidden="1">#REF!</definedName>
    <definedName name="Z_B8CE2FA5_D3F2_48A0_8603_A3FBA2808CB4_.wvu.FilterData" localSheetId="15" hidden="1">#REF!</definedName>
    <definedName name="Z_B8CE2FA5_D3F2_48A0_8603_A3FBA2808CB4_.wvu.FilterData" hidden="1">#REF!</definedName>
    <definedName name="Z_B9837360_94DA_11D7_9C1E_0004231B06E7_.wvu.FilterData" localSheetId="15" hidden="1">#REF!</definedName>
    <definedName name="Z_B9837360_94DA_11D7_9C1E_0004231B06E7_.wvu.FilterData" hidden="1">#REF!</definedName>
    <definedName name="Z_BBE1AFA0_C6F6_4019_9D53_075DA4654337_.wvu.FilterData" localSheetId="15" hidden="1">#REF!</definedName>
    <definedName name="Z_BBE1AFA0_C6F6_4019_9D53_075DA4654337_.wvu.FilterData" hidden="1">#REF!</definedName>
    <definedName name="Z_BC0EED6A_3F15_49FF_A48F_B40AC74B528A_.wvu.FilterData" localSheetId="15" hidden="1">#REF!</definedName>
    <definedName name="Z_BC0EED6A_3F15_49FF_A48F_B40AC74B528A_.wvu.FilterData" hidden="1">#REF!</definedName>
    <definedName name="Z_BC4212E8_2D54_48E9_A2B4_66875F86EBEF_.wvu.FilterData" localSheetId="15" hidden="1">#REF!</definedName>
    <definedName name="Z_BC4212E8_2D54_48E9_A2B4_66875F86EBEF_.wvu.FilterData" hidden="1">#REF!</definedName>
    <definedName name="Z_BE48B5BF_102F_4FB8_8807_DA126440E01B_.wvu.FilterData" localSheetId="15" hidden="1">#REF!</definedName>
    <definedName name="Z_BE48B5BF_102F_4FB8_8807_DA126440E01B_.wvu.FilterData" hidden="1">#REF!</definedName>
    <definedName name="Z_BE949522_4A35_4352_9A91_0CE0E28D3461_.wvu.FilterData" localSheetId="15" hidden="1">#REF!</definedName>
    <definedName name="Z_BE949522_4A35_4352_9A91_0CE0E28D3461_.wvu.FilterData" hidden="1">#REF!</definedName>
    <definedName name="Z_C1310828_8567_4952_A9D3_7183F1221321_.wvu.FilterData" localSheetId="15" hidden="1">#REF!</definedName>
    <definedName name="Z_C1310828_8567_4952_A9D3_7183F1221321_.wvu.FilterData" hidden="1">#REF!</definedName>
    <definedName name="Z_C581774C_2FCD_4906_B930_CCB3F9F9A50B_.wvu.FilterData" localSheetId="15" hidden="1">#REF!</definedName>
    <definedName name="Z_C581774C_2FCD_4906_B930_CCB3F9F9A50B_.wvu.FilterData" hidden="1">#REF!</definedName>
    <definedName name="Z_C67C9A44_7556_4756_AC39_E00F137116ED_.wvu.FilterData" localSheetId="15" hidden="1">#REF!</definedName>
    <definedName name="Z_C67C9A44_7556_4756_AC39_E00F137116ED_.wvu.FilterData" hidden="1">#REF!</definedName>
    <definedName name="Z_C908089F_9A5A_11D7_9C1E_0004231B06E7_.wvu.FilterData" localSheetId="15" hidden="1">#REF!</definedName>
    <definedName name="Z_C908089F_9A5A_11D7_9C1E_0004231B06E7_.wvu.FilterData" hidden="1">#REF!</definedName>
    <definedName name="Z_C942EE3A_8DBF_41D7_ADAF_F43C01F31E23_.wvu.FilterData" localSheetId="15" hidden="1">#REF!</definedName>
    <definedName name="Z_C942EE3A_8DBF_41D7_ADAF_F43C01F31E23_.wvu.FilterData" hidden="1">#REF!</definedName>
    <definedName name="Z_CB8FB7EE_B771_11D7_9C1E_0004231B06E7_.wvu.FilterData" localSheetId="15" hidden="1">#REF!</definedName>
    <definedName name="Z_CB8FB7EE_B771_11D7_9C1E_0004231B06E7_.wvu.FilterData" hidden="1">#REF!</definedName>
    <definedName name="Z_CB8FB7F1_B771_11D7_9C1E_0004231B06E7_.wvu.FilterData" localSheetId="15" hidden="1">#REF!</definedName>
    <definedName name="Z_CB8FB7F1_B771_11D7_9C1E_0004231B06E7_.wvu.FilterData" hidden="1">#REF!</definedName>
    <definedName name="Z_CD48E0DF_E307_492A_9CFD_ADF6DE6ECCFB_.wvu.FilterData" localSheetId="15" hidden="1">#REF!</definedName>
    <definedName name="Z_CD48E0DF_E307_492A_9CFD_ADF6DE6ECCFB_.wvu.FilterData" hidden="1">#REF!</definedName>
    <definedName name="Z_CDAD3BC7_95B1_4949_91B3_EAB234D2A550_.wvu.FilterData" localSheetId="15" hidden="1">#REF!</definedName>
    <definedName name="Z_CDAD3BC7_95B1_4949_91B3_EAB234D2A550_.wvu.FilterData" hidden="1">#REF!</definedName>
    <definedName name="Z_CE1A6073_4007_44EE_88D3_3C79CF746C78_.wvu.FilterData" localSheetId="15" hidden="1">#REF!</definedName>
    <definedName name="Z_CE1A6073_4007_44EE_88D3_3C79CF746C78_.wvu.FilterData" hidden="1">#REF!</definedName>
    <definedName name="Z_D0500033_B90B_46E5_BD62_60D0DA033A55_.wvu.FilterData" localSheetId="15" hidden="1">#REF!</definedName>
    <definedName name="Z_D0500033_B90B_46E5_BD62_60D0DA033A55_.wvu.FilterData" hidden="1">#REF!</definedName>
    <definedName name="Z_D11C04A2_606C_4EF4_9AD3_4865E5EFAE70_.wvu.FilterData" localSheetId="15" hidden="1">#REF!</definedName>
    <definedName name="Z_D11C04A2_606C_4EF4_9AD3_4865E5EFAE70_.wvu.FilterData" hidden="1">#REF!</definedName>
    <definedName name="Z_D1371C66_ADFD_11D7_9C1E_0004231B06E7_.wvu.FilterData" localSheetId="15" hidden="1">#REF!</definedName>
    <definedName name="Z_D1371C66_ADFD_11D7_9C1E_0004231B06E7_.wvu.FilterData" hidden="1">#REF!</definedName>
    <definedName name="Z_D1371C82_ADFD_11D7_9C1E_0004231B06E7_.wvu.FilterData" localSheetId="15" hidden="1">#REF!</definedName>
    <definedName name="Z_D1371C82_ADFD_11D7_9C1E_0004231B06E7_.wvu.FilterData" hidden="1">#REF!</definedName>
    <definedName name="Z_D1371C98_ADFD_11D7_9C1E_0004231B06E7_.wvu.FilterData" localSheetId="15" hidden="1">#REF!</definedName>
    <definedName name="Z_D1371C98_ADFD_11D7_9C1E_0004231B06E7_.wvu.FilterData" hidden="1">#REF!</definedName>
    <definedName name="Z_D15727E9_9BC2_420E_AC98_E8E9B60BD754_.wvu.FilterData" localSheetId="15" hidden="1">#REF!</definedName>
    <definedName name="Z_D15727E9_9BC2_420E_AC98_E8E9B60BD754_.wvu.FilterData" hidden="1">#REF!</definedName>
    <definedName name="Z_D371D622_5497_46A4_826D_01F2F492E39D_.wvu.FilterData" localSheetId="15" hidden="1">#REF!</definedName>
    <definedName name="Z_D371D622_5497_46A4_826D_01F2F492E39D_.wvu.FilterData" hidden="1">#REF!</definedName>
    <definedName name="Z_D3FF2053_BD11_4CA8_9648_A06F387C0C79_.wvu.FilterData" localSheetId="15" hidden="1">#REF!</definedName>
    <definedName name="Z_D3FF2053_BD11_4CA8_9648_A06F387C0C79_.wvu.FilterData" hidden="1">#REF!</definedName>
    <definedName name="Z_D4D6DC3A_302F_4BF4_8221_EFB7EA05B30F_.wvu.FilterData" localSheetId="15" hidden="1">#REF!</definedName>
    <definedName name="Z_D4D6DC3A_302F_4BF4_8221_EFB7EA05B30F_.wvu.FilterData" hidden="1">#REF!</definedName>
    <definedName name="Z_D4FF4BA0_F9BE_4CEE_B334_FBD19DA86BF4_.wvu.FilterData" localSheetId="15" hidden="1">#REF!</definedName>
    <definedName name="Z_D4FF4BA0_F9BE_4CEE_B334_FBD19DA86BF4_.wvu.FilterData" hidden="1">#REF!</definedName>
    <definedName name="Z_D5810466_54E3_455B_B341_3E7B86FB72D3_.wvu.FilterData" localSheetId="15" hidden="1">#REF!</definedName>
    <definedName name="Z_D5810466_54E3_455B_B341_3E7B86FB72D3_.wvu.FilterData" hidden="1">#REF!</definedName>
    <definedName name="Z_D60B1DF7_D653_4F01_B5AD_6A66E578C24F_.wvu.FilterData" localSheetId="15" hidden="1">#REF!</definedName>
    <definedName name="Z_D60B1DF7_D653_4F01_B5AD_6A66E578C24F_.wvu.FilterData" hidden="1">#REF!</definedName>
    <definedName name="Z_D684BA0E_B94B_4BF7_8F27_4E3A1924425C_.wvu.FilterData" localSheetId="15" hidden="1">#REF!</definedName>
    <definedName name="Z_D684BA0E_B94B_4BF7_8F27_4E3A1924425C_.wvu.FilterData" hidden="1">#REF!</definedName>
    <definedName name="Z_D9443332_B48E_4E65_8F23_AC96FB75A5A9_.wvu.FilterData" localSheetId="15" hidden="1">#REF!</definedName>
    <definedName name="Z_D9443332_B48E_4E65_8F23_AC96FB75A5A9_.wvu.FilterData" hidden="1">#REF!</definedName>
    <definedName name="Z_DAA35AF8_874B_4671_A195_994D9700CFB0_.wvu.FilterData" localSheetId="15" hidden="1">#REF!</definedName>
    <definedName name="Z_DAA35AF8_874B_4671_A195_994D9700CFB0_.wvu.FilterData" hidden="1">#REF!</definedName>
    <definedName name="Z_DB31579F_8662_40C5_BB19_660F0F7B70E5_.wvu.FilterData" localSheetId="15" hidden="1">#REF!</definedName>
    <definedName name="Z_DB31579F_8662_40C5_BB19_660F0F7B70E5_.wvu.FilterData" hidden="1">#REF!</definedName>
    <definedName name="Z_DB349C77_BBCF_4BF0_8906_770DC9CEB279_.wvu.FilterData" localSheetId="15" hidden="1">#REF!</definedName>
    <definedName name="Z_DB349C77_BBCF_4BF0_8906_770DC9CEB279_.wvu.FilterData" hidden="1">#REF!</definedName>
    <definedName name="Z_DBA9A16F_C863_43D6_BEF6_4907AD7FF11A_.wvu.FilterData" localSheetId="15" hidden="1">#REF!</definedName>
    <definedName name="Z_DBA9A16F_C863_43D6_BEF6_4907AD7FF11A_.wvu.FilterData" hidden="1">#REF!</definedName>
    <definedName name="Z_DC39DC03_5BF1_41DE_A26D_8DA774859990_.wvu.FilterData" localSheetId="15" hidden="1">#REF!</definedName>
    <definedName name="Z_DC39DC03_5BF1_41DE_A26D_8DA774859990_.wvu.FilterData" hidden="1">#REF!</definedName>
    <definedName name="Z_DC4BE57B_E9B6_4823_AAB5_0B4AD0A1C9F8_.wvu.FilterData" localSheetId="15" hidden="1">#REF!</definedName>
    <definedName name="Z_DC4BE57B_E9B6_4823_AAB5_0B4AD0A1C9F8_.wvu.FilterData" hidden="1">#REF!</definedName>
    <definedName name="Z_DD40B456_B833_4D7B_A3C9_47AA2D6A0830_.wvu.FilterData" localSheetId="15" hidden="1">#REF!</definedName>
    <definedName name="Z_DD40B456_B833_4D7B_A3C9_47AA2D6A0830_.wvu.FilterData" hidden="1">#REF!</definedName>
    <definedName name="Z_DDC9046D_2716_4CA3_9471_7091058B3C12_.wvu.FilterData" localSheetId="15" hidden="1">#REF!</definedName>
    <definedName name="Z_DDC9046D_2716_4CA3_9471_7091058B3C12_.wvu.FilterData" hidden="1">#REF!</definedName>
    <definedName name="Z_DF3B204A_F509_4DA0_BCB7_F89536B5FEBF_.wvu.FilterData" localSheetId="15" hidden="1">#REF!</definedName>
    <definedName name="Z_DF3B204A_F509_4DA0_BCB7_F89536B5FEBF_.wvu.FilterData" hidden="1">#REF!</definedName>
    <definedName name="Z_E3FFE9E0_6C4F_4FB4_A56E_FBE96871B5C8_.wvu.Cols" localSheetId="4" hidden="1">[429]Jurídico!$D$1:$D$65536,[429]Jurídico!$F$1:$K$65536</definedName>
    <definedName name="Z_E3FFE9E0_6C4F_4FB4_A56E_FBE96871B5C8_.wvu.Cols" hidden="1">[429]Jurídico!$D$1:$D$65536,[429]Jurídico!$F$1:$K$65536</definedName>
    <definedName name="Z_E3FFE9E0_6C4F_4FB4_A56E_FBE96871B5C8_.wvu.FilterData" localSheetId="4" hidden="1">#REF!</definedName>
    <definedName name="Z_E3FFE9E0_6C4F_4FB4_A56E_FBE96871B5C8_.wvu.FilterData" localSheetId="15" hidden="1">#REF!</definedName>
    <definedName name="Z_E3FFE9E0_6C4F_4FB4_A56E_FBE96871B5C8_.wvu.FilterData" localSheetId="9" hidden="1">#REF!</definedName>
    <definedName name="Z_E3FFE9E0_6C4F_4FB4_A56E_FBE96871B5C8_.wvu.FilterData" localSheetId="8" hidden="1">#REF!</definedName>
    <definedName name="Z_E3FFE9E0_6C4F_4FB4_A56E_FBE96871B5C8_.wvu.FilterData" hidden="1">#REF!</definedName>
    <definedName name="Z_E42D429F_E4E8_41D2_9176_83C726BAF8E3_.wvu.FilterData" localSheetId="4" hidden="1">#REF!</definedName>
    <definedName name="Z_E42D429F_E4E8_41D2_9176_83C726BAF8E3_.wvu.FilterData" localSheetId="15" hidden="1">#REF!</definedName>
    <definedName name="Z_E42D429F_E4E8_41D2_9176_83C726BAF8E3_.wvu.FilterData" localSheetId="9" hidden="1">#REF!</definedName>
    <definedName name="Z_E42D429F_E4E8_41D2_9176_83C726BAF8E3_.wvu.FilterData" localSheetId="8" hidden="1">#REF!</definedName>
    <definedName name="Z_E42D429F_E4E8_41D2_9176_83C726BAF8E3_.wvu.FilterData" hidden="1">#REF!</definedName>
    <definedName name="Z_E491B72F_902A_11D7_9C1E_0004231B06E7_.wvu.FilterData" localSheetId="4" hidden="1">#REF!</definedName>
    <definedName name="Z_E491B72F_902A_11D7_9C1E_0004231B06E7_.wvu.FilterData" localSheetId="15" hidden="1">#REF!</definedName>
    <definedName name="Z_E491B72F_902A_11D7_9C1E_0004231B06E7_.wvu.FilterData" localSheetId="9" hidden="1">#REF!</definedName>
    <definedName name="Z_E491B72F_902A_11D7_9C1E_0004231B06E7_.wvu.FilterData" localSheetId="8" hidden="1">#REF!</definedName>
    <definedName name="Z_E491B72F_902A_11D7_9C1E_0004231B06E7_.wvu.FilterData" hidden="1">#REF!</definedName>
    <definedName name="Z_E491B77E_902A_11D7_9C1E_0004231B06E7_.wvu.FilterData" localSheetId="15" hidden="1">#REF!</definedName>
    <definedName name="Z_E491B77E_902A_11D7_9C1E_0004231B06E7_.wvu.FilterData" hidden="1">#REF!</definedName>
    <definedName name="Z_E4A534A8_CD89_4423_9F3F_8134353F3CAC_.wvu.FilterData" localSheetId="15" hidden="1">#REF!</definedName>
    <definedName name="Z_E4A534A8_CD89_4423_9F3F_8134353F3CAC_.wvu.FilterData" hidden="1">#REF!</definedName>
    <definedName name="Z_E4E1532E_DC25_47E7_8CAC_8E70342889F1_.wvu.FilterData" localSheetId="15" hidden="1">#REF!</definedName>
    <definedName name="Z_E4E1532E_DC25_47E7_8CAC_8E70342889F1_.wvu.FilterData" hidden="1">#REF!</definedName>
    <definedName name="Z_E74731A0_5CEF_4B97_AFDD_B1DCA3953478_.wvu.FilterData" localSheetId="15" hidden="1">#REF!</definedName>
    <definedName name="Z_E74731A0_5CEF_4B97_AFDD_B1DCA3953478_.wvu.FilterData" hidden="1">#REF!</definedName>
    <definedName name="Z_E7582842_0D7F_4174_A223_2AB1DD8C9047_.wvu.FilterData" localSheetId="15" hidden="1">#REF!</definedName>
    <definedName name="Z_E7582842_0D7F_4174_A223_2AB1DD8C9047_.wvu.FilterData" hidden="1">#REF!</definedName>
    <definedName name="Z_E7E3B215_0D2B_424B_B9A9_091ABF42A9B2_.wvu.FilterData" localSheetId="15" hidden="1">#REF!</definedName>
    <definedName name="Z_E7E3B215_0D2B_424B_B9A9_091ABF42A9B2_.wvu.FilterData" hidden="1">#REF!</definedName>
    <definedName name="Z_E833D806_B408_4951_8EA0_84873DD98CC6_.wvu.FilterData" localSheetId="15" hidden="1">#REF!</definedName>
    <definedName name="Z_E833D806_B408_4951_8EA0_84873DD98CC6_.wvu.FilterData" hidden="1">#REF!</definedName>
    <definedName name="Z_E84FA520_D8B7_472A_9913_1B62E15D532D_.wvu.FilterData" localSheetId="15" hidden="1">#REF!</definedName>
    <definedName name="Z_E84FA520_D8B7_472A_9913_1B62E15D532D_.wvu.FilterData" hidden="1">#REF!</definedName>
    <definedName name="Z_E856A7FB_F0DE_4CE8_85BE_FBD78193AF0B_.wvu.FilterData" localSheetId="15" hidden="1">#REF!</definedName>
    <definedName name="Z_E856A7FB_F0DE_4CE8_85BE_FBD78193AF0B_.wvu.FilterData" hidden="1">#REF!</definedName>
    <definedName name="Z_E8B81FC8_C17A_451A_B505_641DE5886245_.wvu.FilterData" localSheetId="15" hidden="1">#REF!</definedName>
    <definedName name="Z_E8B81FC8_C17A_451A_B505_641DE5886245_.wvu.FilterData" hidden="1">#REF!</definedName>
    <definedName name="Z_EA900FC6_5EC3_4E18_9ED9_37FAC8862A4C_.wvu.FilterData" localSheetId="15" hidden="1">#REF!</definedName>
    <definedName name="Z_EA900FC6_5EC3_4E18_9ED9_37FAC8862A4C_.wvu.FilterData" hidden="1">#REF!</definedName>
    <definedName name="Z_EC12F0CE_807C_4CF2_B52D_1E5945238C05_.wvu.FilterData" localSheetId="15" hidden="1">#REF!</definedName>
    <definedName name="Z_EC12F0CE_807C_4CF2_B52D_1E5945238C05_.wvu.FilterData" hidden="1">#REF!</definedName>
    <definedName name="Z_EC74CDC8_4C91_4C55_BE9F_24DF0A9793FF_.wvu.FilterData" localSheetId="15" hidden="1">#REF!</definedName>
    <definedName name="Z_EC74CDC8_4C91_4C55_BE9F_24DF0A9793FF_.wvu.FilterData" hidden="1">#REF!</definedName>
    <definedName name="Z_ED3E33DB_FBFA_4FDE_929F_AD12074101A3_.wvu.FilterData" localSheetId="15" hidden="1">#REF!</definedName>
    <definedName name="Z_ED3E33DB_FBFA_4FDE_929F_AD12074101A3_.wvu.FilterData" hidden="1">#REF!</definedName>
    <definedName name="Z_EE21DFC7_81AA_40DA_B313_9BC83DA41DD6_.wvu.FilterData" localSheetId="15" hidden="1">#REF!</definedName>
    <definedName name="Z_EE21DFC7_81AA_40DA_B313_9BC83DA41DD6_.wvu.FilterData" hidden="1">#REF!</definedName>
    <definedName name="Z_EE5311D7_3149_40F1_82F5_7EEC6ACB6C85_.wvu.FilterData" localSheetId="15" hidden="1">#REF!</definedName>
    <definedName name="Z_EE5311D7_3149_40F1_82F5_7EEC6ACB6C85_.wvu.FilterData" hidden="1">#REF!</definedName>
    <definedName name="Z_EEE8CD21_C3A5_4786_B8BE_B9E68F0A5347_.wvu.FilterData" localSheetId="15" hidden="1">#REF!</definedName>
    <definedName name="Z_EEE8CD21_C3A5_4786_B8BE_B9E68F0A5347_.wvu.FilterData" hidden="1">#REF!</definedName>
    <definedName name="Z_F0522591_4E2E_4AD6_B99B_B69551272A68_.wvu.FilterData" localSheetId="4" hidden="1">#REF!</definedName>
    <definedName name="Z_F0522591_4E2E_4AD6_B99B_B69551272A68_.wvu.FilterData" localSheetId="15" hidden="1">#REF!</definedName>
    <definedName name="Z_F0522591_4E2E_4AD6_B99B_B69551272A68_.wvu.FilterData" hidden="1">#REF!</definedName>
    <definedName name="Z_F1326E0B_5376_4D6E_9BC8_214AA525DE83_.wvu.FilterData" localSheetId="4" hidden="1">#REF!</definedName>
    <definedName name="Z_F1326E0B_5376_4D6E_9BC8_214AA525DE83_.wvu.FilterData" localSheetId="15" hidden="1">#REF!</definedName>
    <definedName name="Z_F1326E0B_5376_4D6E_9BC8_214AA525DE83_.wvu.FilterData" hidden="1">#REF!</definedName>
    <definedName name="Z_F300E2D5_C458_4E4B_AB71_FF06367EF684_.wvu.FilterData" localSheetId="4" hidden="1">#REF!</definedName>
    <definedName name="Z_F300E2D5_C458_4E4B_AB71_FF06367EF684_.wvu.FilterData" localSheetId="15" hidden="1">#REF!</definedName>
    <definedName name="Z_F300E2D5_C458_4E4B_AB71_FF06367EF684_.wvu.FilterData" hidden="1">#REF!</definedName>
    <definedName name="Z_F3F443DB_8EE1_48F9_9BF4_EAF21EDD719F_.wvu.FilterData" localSheetId="15" hidden="1">#REF!</definedName>
    <definedName name="Z_F3F443DB_8EE1_48F9_9BF4_EAF21EDD719F_.wvu.FilterData" hidden="1">#REF!</definedName>
    <definedName name="Z_F6923408_DB58_4A59_8717_D0133A922204_.wvu.FilterData" localSheetId="15" hidden="1">#REF!</definedName>
    <definedName name="Z_F6923408_DB58_4A59_8717_D0133A922204_.wvu.FilterData" hidden="1">#REF!</definedName>
    <definedName name="Z_F9CB3A99_6D24_412C_93C4_575819594890_.wvu.FilterData" localSheetId="15" hidden="1">#REF!</definedName>
    <definedName name="Z_F9CB3A99_6D24_412C_93C4_575819594890_.wvu.FilterData" hidden="1">#REF!</definedName>
    <definedName name="Z_FA40CB26_17FE_4901_96A4_2176E8FA5EEE_.wvu.FilterData" localSheetId="15" hidden="1">#REF!</definedName>
    <definedName name="Z_FA40CB26_17FE_4901_96A4_2176E8FA5EEE_.wvu.FilterData" hidden="1">#REF!</definedName>
    <definedName name="Z_FC4D1412_4B52_4393_A184_1BAD70B9C231_.wvu.FilterData" localSheetId="15" hidden="1">#REF!</definedName>
    <definedName name="Z_FC4D1412_4B52_4393_A184_1BAD70B9C231_.wvu.FilterData" hidden="1">#REF!</definedName>
    <definedName name="Z_FD259A29_AD61_4284_9BC7_5C3B20DD002B_.wvu.FilterData" localSheetId="15" hidden="1">#REF!</definedName>
    <definedName name="Z_FD259A29_AD61_4284_9BC7_5C3B20DD002B_.wvu.FilterData" hidden="1">#REF!</definedName>
    <definedName name="Z_FDFF93A6_D487_497C_8FA1_B8636451E74C_.wvu.FilterData" localSheetId="15" hidden="1">#REF!</definedName>
    <definedName name="Z_FDFF93A6_D487_497C_8FA1_B8636451E74C_.wvu.FilterData" hidden="1">#REF!</definedName>
    <definedName name="Z_FE37516D_56E4_424C_8DE6_6B2719F76EF4_.wvu.FilterData" localSheetId="15" hidden="1">#REF!</definedName>
    <definedName name="Z_FE37516D_56E4_424C_8DE6_6B2719F76EF4_.wvu.FilterData" hidden="1">#REF!</definedName>
    <definedName name="Z_FEBB3479_FB57_4CDC_BCCD_5D8B83257FC7_.wvu.FilterData" localSheetId="15" hidden="1">#REF!</definedName>
    <definedName name="Z_FEBB3479_FB57_4CDC_BCCD_5D8B83257FC7_.wvu.FilterData" hidden="1">#REF!</definedName>
    <definedName name="zaza" localSheetId="4" hidden="1">{#N/A,#N/A,FALSE,"MO (2)"}</definedName>
    <definedName name="zaza" localSheetId="21" hidden="1">{#N/A,#N/A,FALSE,"MO (2)"}</definedName>
    <definedName name="zaza" localSheetId="9" hidden="1">{#N/A,#N/A,FALSE,"MO (2)"}</definedName>
    <definedName name="zaza" localSheetId="8" hidden="1">{#N/A,#N/A,FALSE,"MO (2)"}</definedName>
    <definedName name="zaza" hidden="1">{#N/A,#N/A,FALSE,"MO (2)"}</definedName>
    <definedName name="zaza_1" hidden="1">{#N/A,#N/A,FALSE,"MO (2)"}</definedName>
    <definedName name="ZDA\DS" localSheetId="4" hidden="1">{"'gráf jan00'!$A$1:$AK$41"}</definedName>
    <definedName name="ZDA\DS" localSheetId="9" hidden="1">{"'gráf jan00'!$A$1:$AK$41"}</definedName>
    <definedName name="ZDA\DS" localSheetId="8" hidden="1">{"'gráf jan00'!$A$1:$AK$41"}</definedName>
    <definedName name="ZDA\DS" hidden="1">{"'gráf jan00'!$A$1:$AK$41"}</definedName>
    <definedName name="zenil" localSheetId="15">#REF!</definedName>
    <definedName name="zenil" localSheetId="21">#REF!</definedName>
    <definedName name="zenil">#REF!</definedName>
    <definedName name="zgfd" localSheetId="4" hidden="1">{"'gráf jan00'!$A$1:$AK$41"}</definedName>
    <definedName name="zgfd" localSheetId="9" hidden="1">{"'gráf jan00'!$A$1:$AK$41"}</definedName>
    <definedName name="zgfd" localSheetId="8" hidden="1">{"'gráf jan00'!$A$1:$AK$41"}</definedName>
    <definedName name="zgfd" hidden="1">{"'gráf jan00'!$A$1:$AK$41"}</definedName>
    <definedName name="ZONASUL">'[279]CUSTO ZONA SUL'!$A$3:$N$21</definedName>
    <definedName name="ZVZ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localSheetId="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localSheetId="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xz" hidden="1">{#N/A,#N/A,FALSE,"MO (2)"}</definedName>
    <definedName name="ZZ" localSheetId="4">[153]MARSHALL!$B$14:$D$14</definedName>
    <definedName name="ZZ">[153]MARSHALL!$B$14:$D$14</definedName>
    <definedName name="zzz" localSheetId="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localSheetId="9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localSheetId="8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ZZ" localSheetId="4">#N/A</definedName>
    <definedName name="zzzzz" localSheetId="21" hidden="1">{#N/A,#N/A,FALSE,"MO (2)"}</definedName>
    <definedName name="ZZZZZ" localSheetId="9">'Mem Calc Pontes'!ZZZZZ</definedName>
    <definedName name="ZZZZZ" localSheetId="8">'Mem. Calc.'!ZZZZZ</definedName>
    <definedName name="ZZZZZ">[0]!ZZZZZ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27" i="147" l="1"/>
  <c r="K9" i="152"/>
  <c r="K8" i="152"/>
  <c r="F14" i="149"/>
  <c r="G125" i="148"/>
  <c r="G112" i="148"/>
  <c r="G97" i="148"/>
  <c r="G83" i="148"/>
  <c r="G69" i="148"/>
  <c r="G55" i="148"/>
  <c r="G47" i="148"/>
  <c r="G32" i="148"/>
  <c r="G12" i="148"/>
  <c r="G127" i="148"/>
  <c r="G114" i="148"/>
  <c r="G99" i="148"/>
  <c r="G85" i="148"/>
  <c r="G71" i="148"/>
  <c r="G57" i="148"/>
  <c r="G49" i="148"/>
  <c r="G34" i="148"/>
  <c r="G11" i="148"/>
  <c r="G126" i="148"/>
  <c r="G113" i="148"/>
  <c r="G98" i="148"/>
  <c r="G84" i="148"/>
  <c r="G70" i="148"/>
  <c r="G56" i="148"/>
  <c r="G48" i="148"/>
  <c r="G33" i="148"/>
  <c r="G10" i="148"/>
  <c r="H121" i="147"/>
  <c r="H113" i="147"/>
  <c r="J99" i="147"/>
  <c r="J95" i="147"/>
  <c r="J93" i="147"/>
  <c r="J91" i="147"/>
  <c r="J89" i="147"/>
  <c r="J87" i="147"/>
  <c r="J85" i="147"/>
  <c r="J83" i="147"/>
  <c r="J81" i="147"/>
  <c r="J79" i="147"/>
  <c r="J77" i="147"/>
  <c r="J75" i="147"/>
  <c r="H47" i="147"/>
  <c r="H39" i="147"/>
  <c r="F30" i="147"/>
  <c r="F28" i="147"/>
  <c r="F26" i="147"/>
  <c r="F24" i="147"/>
  <c r="F22" i="147"/>
  <c r="F20" i="147"/>
  <c r="F18" i="147"/>
  <c r="F16" i="147"/>
  <c r="F14" i="147"/>
  <c r="F12" i="147"/>
  <c r="J35" i="147" s="1"/>
  <c r="G187" i="163"/>
  <c r="H22" i="143"/>
  <c r="H28" i="143"/>
  <c r="F22" i="143"/>
  <c r="J225" i="167"/>
  <c r="J224" i="167"/>
  <c r="K226" i="167" s="1"/>
  <c r="K247" i="167" s="1"/>
  <c r="L198" i="167"/>
  <c r="K236" i="167" s="1"/>
  <c r="K237" i="167" s="1"/>
  <c r="H198" i="167"/>
  <c r="G198" i="167"/>
  <c r="C237" i="167" s="1"/>
  <c r="L195" i="167"/>
  <c r="L192" i="167"/>
  <c r="E182" i="167"/>
  <c r="E181" i="167"/>
  <c r="D173" i="167"/>
  <c r="G40" i="167"/>
  <c r="J38" i="167"/>
  <c r="J40" i="167" s="1"/>
  <c r="J41" i="167" s="1"/>
  <c r="J37" i="167"/>
  <c r="H23" i="167"/>
  <c r="K23" i="167" s="1"/>
  <c r="M23" i="167" s="1"/>
  <c r="K21" i="167"/>
  <c r="M21" i="167" s="1"/>
  <c r="M26" i="167" s="1"/>
  <c r="H21" i="167"/>
  <c r="H22" i="167" s="1"/>
  <c r="K22" i="167" s="1"/>
  <c r="M22" i="167" s="1"/>
  <c r="M16" i="167"/>
  <c r="M15" i="167"/>
  <c r="M14" i="167"/>
  <c r="Q68" i="166"/>
  <c r="M60" i="166"/>
  <c r="L60" i="166"/>
  <c r="N60" i="166" s="1"/>
  <c r="N61" i="166" s="1"/>
  <c r="N52" i="166"/>
  <c r="N53" i="166" s="1"/>
  <c r="N38" i="166"/>
  <c r="N39" i="166" s="1"/>
  <c r="M38" i="166"/>
  <c r="L38" i="166"/>
  <c r="N34" i="166"/>
  <c r="N35" i="166" s="1"/>
  <c r="N40" i="166" s="1"/>
  <c r="K24" i="166"/>
  <c r="K25" i="166" s="1"/>
  <c r="K26" i="166" s="1"/>
  <c r="K20" i="166"/>
  <c r="K21" i="166" s="1"/>
  <c r="K22" i="166" s="1"/>
  <c r="O98" i="165"/>
  <c r="O90" i="165"/>
  <c r="O89" i="165"/>
  <c r="O92" i="165" s="1"/>
  <c r="O85" i="165"/>
  <c r="O87" i="165" s="1"/>
  <c r="O80" i="165"/>
  <c r="O79" i="165"/>
  <c r="O83" i="165" s="1"/>
  <c r="O71" i="165"/>
  <c r="O70" i="165"/>
  <c r="O69" i="165"/>
  <c r="O68" i="165"/>
  <c r="O73" i="165" s="1"/>
  <c r="P64" i="165"/>
  <c r="P63" i="165"/>
  <c r="P62" i="165"/>
  <c r="P61" i="165"/>
  <c r="P66" i="165" s="1"/>
  <c r="O48" i="165"/>
  <c r="O43" i="165"/>
  <c r="O34" i="165"/>
  <c r="O22" i="165"/>
  <c r="O21" i="165"/>
  <c r="O25" i="165" s="1"/>
  <c r="P16" i="165"/>
  <c r="P19" i="165" s="1"/>
  <c r="E182" i="163"/>
  <c r="E181" i="163"/>
  <c r="M17" i="167" l="1"/>
  <c r="M30" i="167" s="1"/>
  <c r="I44" i="167" s="1"/>
  <c r="K248" i="167"/>
  <c r="K249" i="167" s="1"/>
  <c r="J226" i="167"/>
  <c r="K27" i="166"/>
  <c r="N62" i="166"/>
  <c r="O26" i="165"/>
  <c r="O27" i="165" s="1"/>
  <c r="O74" i="165"/>
  <c r="O75" i="165" s="1"/>
  <c r="O100" i="165" s="1"/>
  <c r="I45" i="167" l="1"/>
  <c r="I46" i="167"/>
  <c r="N64" i="166"/>
  <c r="N66" i="166" s="1"/>
  <c r="N68" i="166" s="1"/>
  <c r="Q71" i="166" s="1"/>
  <c r="O101" i="165"/>
  <c r="O102" i="165" s="1"/>
  <c r="N36" i="165" s="1"/>
  <c r="O36" i="165" s="1"/>
  <c r="O38" i="165" s="1"/>
  <c r="O50" i="165" s="1"/>
  <c r="I48" i="167" l="1"/>
  <c r="I49" i="167" s="1"/>
  <c r="O51" i="165"/>
  <c r="O52" i="165" s="1"/>
  <c r="O98" i="164" l="1"/>
  <c r="O90" i="164"/>
  <c r="O89" i="164"/>
  <c r="O85" i="164"/>
  <c r="O87" i="164" s="1"/>
  <c r="O80" i="164"/>
  <c r="O79" i="164"/>
  <c r="O71" i="164"/>
  <c r="O70" i="164"/>
  <c r="O69" i="164"/>
  <c r="O68" i="164"/>
  <c r="P64" i="164"/>
  <c r="P63" i="164"/>
  <c r="P62" i="164"/>
  <c r="P61" i="164"/>
  <c r="O48" i="164"/>
  <c r="O43" i="164"/>
  <c r="O34" i="164"/>
  <c r="O22" i="164"/>
  <c r="O21" i="164"/>
  <c r="P16" i="164"/>
  <c r="P19" i="164" s="1"/>
  <c r="J225" i="163"/>
  <c r="J224" i="163"/>
  <c r="H198" i="163"/>
  <c r="G198" i="163"/>
  <c r="C237" i="163" s="1"/>
  <c r="L195" i="163"/>
  <c r="L192" i="163"/>
  <c r="D173" i="163"/>
  <c r="H21" i="163" s="1"/>
  <c r="G40" i="163"/>
  <c r="J38" i="163"/>
  <c r="J37" i="163"/>
  <c r="M16" i="163"/>
  <c r="M15" i="163"/>
  <c r="M14" i="163"/>
  <c r="Q68" i="162"/>
  <c r="M60" i="162"/>
  <c r="L60" i="162"/>
  <c r="N60" i="162" s="1"/>
  <c r="N61" i="162" s="1"/>
  <c r="N52" i="162"/>
  <c r="N53" i="162" s="1"/>
  <c r="M38" i="162"/>
  <c r="L38" i="162"/>
  <c r="N34" i="162"/>
  <c r="N35" i="162" s="1"/>
  <c r="K24" i="162"/>
  <c r="K25" i="162" s="1"/>
  <c r="K26" i="162" s="1"/>
  <c r="K20" i="162"/>
  <c r="K21" i="162" s="1"/>
  <c r="K22" i="162" s="1"/>
  <c r="K226" i="163" l="1"/>
  <c r="P66" i="164"/>
  <c r="O73" i="164"/>
  <c r="O25" i="164"/>
  <c r="O26" i="164" s="1"/>
  <c r="O27" i="164" s="1"/>
  <c r="O92" i="164"/>
  <c r="L198" i="163"/>
  <c r="K236" i="163" s="1"/>
  <c r="K237" i="163" s="1"/>
  <c r="J40" i="163"/>
  <c r="J41" i="163" s="1"/>
  <c r="M17" i="163"/>
  <c r="N38" i="162"/>
  <c r="N39" i="162" s="1"/>
  <c r="N40" i="162" s="1"/>
  <c r="N62" i="162"/>
  <c r="K27" i="162"/>
  <c r="O83" i="164"/>
  <c r="H22" i="163"/>
  <c r="K22" i="163" s="1"/>
  <c r="M22" i="163" s="1"/>
  <c r="H23" i="163"/>
  <c r="K23" i="163" s="1"/>
  <c r="M23" i="163" s="1"/>
  <c r="K21" i="163"/>
  <c r="M21" i="163" s="1"/>
  <c r="J226" i="163"/>
  <c r="J30" i="147"/>
  <c r="J28" i="147"/>
  <c r="J26" i="147"/>
  <c r="J24" i="147"/>
  <c r="J22" i="147"/>
  <c r="J20" i="147"/>
  <c r="J18" i="147"/>
  <c r="B55" i="90"/>
  <c r="B54" i="90"/>
  <c r="B53" i="90"/>
  <c r="B52" i="90"/>
  <c r="B51" i="90"/>
  <c r="B50" i="90"/>
  <c r="B49" i="90"/>
  <c r="B48" i="90"/>
  <c r="B47" i="90"/>
  <c r="B46" i="90"/>
  <c r="B45" i="90"/>
  <c r="B44" i="90"/>
  <c r="B43" i="90"/>
  <c r="D55" i="90"/>
  <c r="D54" i="90"/>
  <c r="D53" i="90"/>
  <c r="D52" i="90"/>
  <c r="D51" i="90"/>
  <c r="D50" i="90"/>
  <c r="D49" i="90"/>
  <c r="D48" i="90"/>
  <c r="D47" i="90"/>
  <c r="D46" i="90"/>
  <c r="D45" i="90"/>
  <c r="D44" i="90"/>
  <c r="C55" i="90"/>
  <c r="C54" i="90"/>
  <c r="C53" i="90"/>
  <c r="C52" i="90"/>
  <c r="C51" i="90"/>
  <c r="C50" i="90"/>
  <c r="C49" i="90"/>
  <c r="C48" i="90"/>
  <c r="C47" i="90"/>
  <c r="C46" i="90"/>
  <c r="C45" i="90"/>
  <c r="C44" i="90"/>
  <c r="D43" i="90"/>
  <c r="C43" i="90"/>
  <c r="C41" i="90"/>
  <c r="E36" i="90"/>
  <c r="E35" i="90"/>
  <c r="D36" i="90"/>
  <c r="D35" i="90"/>
  <c r="C36" i="90"/>
  <c r="C35" i="90"/>
  <c r="A36" i="90"/>
  <c r="A35" i="90"/>
  <c r="C34" i="90"/>
  <c r="A34" i="90"/>
  <c r="K247" i="163" l="1"/>
  <c r="K248" i="163" s="1"/>
  <c r="K249" i="163" s="1"/>
  <c r="O74" i="164"/>
  <c r="O75" i="164" s="1"/>
  <c r="O100" i="164" s="1"/>
  <c r="O101" i="164" s="1"/>
  <c r="O102" i="164" s="1"/>
  <c r="N64" i="162"/>
  <c r="N66" i="162" s="1"/>
  <c r="M26" i="163"/>
  <c r="M30" i="163" s="1"/>
  <c r="I44" i="163" s="1"/>
  <c r="D15" i="142"/>
  <c r="D14" i="142"/>
  <c r="D13" i="142"/>
  <c r="D12" i="142"/>
  <c r="D11" i="142"/>
  <c r="D10" i="142"/>
  <c r="D9" i="142"/>
  <c r="D8" i="142"/>
  <c r="D7" i="142"/>
  <c r="C15" i="142"/>
  <c r="C14" i="142"/>
  <c r="C13" i="142"/>
  <c r="C12" i="142"/>
  <c r="C11" i="142"/>
  <c r="C10" i="142"/>
  <c r="C9" i="142"/>
  <c r="C8" i="142"/>
  <c r="C7" i="142"/>
  <c r="B15" i="142"/>
  <c r="B14" i="142"/>
  <c r="B13" i="142"/>
  <c r="B12" i="142"/>
  <c r="B11" i="142"/>
  <c r="B10" i="142"/>
  <c r="B9" i="142"/>
  <c r="B8" i="142"/>
  <c r="B7" i="142"/>
  <c r="A15" i="142"/>
  <c r="A14" i="142"/>
  <c r="A13" i="142"/>
  <c r="A12" i="142"/>
  <c r="A11" i="142"/>
  <c r="A10" i="142"/>
  <c r="A9" i="142"/>
  <c r="A8" i="142"/>
  <c r="A7" i="142"/>
  <c r="J193" i="145"/>
  <c r="J195" i="145" s="1"/>
  <c r="N68" i="162" l="1"/>
  <c r="N36" i="164"/>
  <c r="O36" i="164" s="1"/>
  <c r="O38" i="164" s="1"/>
  <c r="O50" i="164" s="1"/>
  <c r="O51" i="164" s="1"/>
  <c r="O52" i="164" s="1"/>
  <c r="I45" i="163"/>
  <c r="I46" i="163" s="1"/>
  <c r="B19" i="135"/>
  <c r="A19" i="135"/>
  <c r="B12" i="135"/>
  <c r="F187" i="145"/>
  <c r="J187" i="145" s="1"/>
  <c r="I180" i="145"/>
  <c r="H95" i="145"/>
  <c r="J97" i="145" s="1"/>
  <c r="Q71" i="162" l="1"/>
  <c r="I48" i="163"/>
  <c r="I49" i="163" s="1"/>
  <c r="F184" i="145"/>
  <c r="J184" i="145" s="1"/>
  <c r="J189" i="145" s="1"/>
  <c r="F65" i="145" l="1"/>
  <c r="J65" i="145" s="1"/>
  <c r="J67" i="145" s="1"/>
  <c r="F57" i="145"/>
  <c r="J57" i="145" s="1"/>
  <c r="J59" i="145" s="1"/>
  <c r="F49" i="145"/>
  <c r="J49" i="145" s="1"/>
  <c r="J51" i="145" s="1"/>
  <c r="F41" i="145"/>
  <c r="J41" i="145" s="1"/>
  <c r="J43" i="145" s="1"/>
  <c r="F33" i="145"/>
  <c r="J61" i="145"/>
  <c r="J53" i="145"/>
  <c r="J45" i="145"/>
  <c r="J37" i="145"/>
  <c r="D25" i="145" l="1"/>
  <c r="F25" i="145"/>
  <c r="H17" i="145"/>
  <c r="D17" i="145"/>
  <c r="D16" i="145"/>
  <c r="H16" i="145"/>
  <c r="D15" i="145"/>
  <c r="D14" i="145"/>
  <c r="H15" i="145"/>
  <c r="H14" i="145"/>
  <c r="H13" i="145"/>
  <c r="F76" i="145" s="1"/>
  <c r="D76" i="145" l="1"/>
  <c r="J76" i="145" s="1"/>
  <c r="J78" i="145" s="1"/>
  <c r="F71" i="145"/>
  <c r="D71" i="145"/>
  <c r="F81" i="145"/>
  <c r="D81" i="145"/>
  <c r="J16" i="145"/>
  <c r="J15" i="145"/>
  <c r="J17" i="145"/>
  <c r="J14" i="145"/>
  <c r="F36" i="90" l="1"/>
  <c r="F35" i="90" l="1"/>
  <c r="M4" i="155" l="1"/>
  <c r="W4" i="155" s="1"/>
  <c r="AG4" i="155" s="1"/>
  <c r="AQ4" i="155" s="1"/>
  <c r="BA4" i="155" s="1"/>
  <c r="BK4" i="155" s="1"/>
  <c r="BU4" i="155" s="1"/>
  <c r="CE4" i="155" s="1"/>
  <c r="CO4" i="155" s="1"/>
  <c r="CY4" i="155" s="1"/>
  <c r="C15" i="155" s="1"/>
  <c r="M15" i="155" s="1"/>
  <c r="W15" i="155" s="1"/>
  <c r="AG15" i="155" s="1"/>
  <c r="AQ15" i="155" s="1"/>
  <c r="BA15" i="155" s="1"/>
  <c r="BK15" i="155" s="1"/>
  <c r="BU15" i="155" s="1"/>
  <c r="CE15" i="155" s="1"/>
  <c r="CO15" i="155" s="1"/>
  <c r="CY15" i="155" s="1"/>
  <c r="C26" i="155" s="1"/>
  <c r="M26" i="155" s="1"/>
  <c r="W26" i="155" s="1"/>
  <c r="AG26" i="155" s="1"/>
  <c r="AQ26" i="155" s="1"/>
  <c r="BA26" i="155" s="1"/>
  <c r="BK26" i="155" s="1"/>
  <c r="BU26" i="155" s="1"/>
  <c r="CE26" i="155" s="1"/>
  <c r="CO26" i="155" s="1"/>
  <c r="CY26" i="155" s="1"/>
  <c r="C37" i="155" s="1"/>
  <c r="M37" i="155" s="1"/>
  <c r="W37" i="155" s="1"/>
  <c r="AG37" i="155" s="1"/>
  <c r="AQ37" i="155" s="1"/>
  <c r="BA37" i="155" s="1"/>
  <c r="BK37" i="155" s="1"/>
  <c r="BU37" i="155" s="1"/>
  <c r="CE37" i="155" s="1"/>
  <c r="CO37" i="155" s="1"/>
  <c r="CY37" i="155" s="1"/>
  <c r="C48" i="155" s="1"/>
  <c r="M48" i="155" s="1"/>
  <c r="W48" i="155" s="1"/>
  <c r="AG48" i="155" s="1"/>
  <c r="AQ48" i="155" s="1"/>
  <c r="BA48" i="155" s="1"/>
  <c r="BK48" i="155" s="1"/>
  <c r="BU48" i="155" s="1"/>
  <c r="CE48" i="155" s="1"/>
  <c r="CO48" i="155" s="1"/>
  <c r="CY48" i="155" s="1"/>
  <c r="C59" i="155" s="1"/>
  <c r="M59" i="155" s="1"/>
  <c r="W59" i="155" s="1"/>
  <c r="AG59" i="155" s="1"/>
  <c r="AQ59" i="155" s="1"/>
  <c r="BA59" i="155" s="1"/>
  <c r="BK59" i="155" s="1"/>
  <c r="BU59" i="155" s="1"/>
  <c r="CE59" i="155" s="1"/>
  <c r="CO59" i="155" s="1"/>
  <c r="CY59" i="155" s="1"/>
  <c r="C83" i="155" s="1"/>
  <c r="M83" i="155" s="1"/>
  <c r="W83" i="155" s="1"/>
  <c r="AG83" i="155" s="1"/>
  <c r="AQ83" i="155" s="1"/>
  <c r="BA83" i="155" s="1"/>
  <c r="BK83" i="155" s="1"/>
  <c r="BU83" i="155" s="1"/>
  <c r="CE83" i="155" s="1"/>
  <c r="CO83" i="155" s="1"/>
  <c r="CY83" i="155" s="1"/>
  <c r="C94" i="155" s="1"/>
  <c r="M94" i="155" s="1"/>
  <c r="W94" i="155" s="1"/>
  <c r="AG94" i="155" s="1"/>
  <c r="AQ94" i="155" s="1"/>
  <c r="BA94" i="155" s="1"/>
  <c r="BK94" i="155" s="1"/>
  <c r="BU94" i="155" s="1"/>
  <c r="CE94" i="155" s="1"/>
  <c r="CO94" i="155" s="1"/>
  <c r="CY94" i="155" s="1"/>
  <c r="C105" i="155" s="1"/>
  <c r="M105" i="155" s="1"/>
  <c r="W105" i="155" s="1"/>
  <c r="AG105" i="155" s="1"/>
  <c r="AQ105" i="155" s="1"/>
  <c r="BA105" i="155" s="1"/>
  <c r="BK105" i="155" s="1"/>
  <c r="BU105" i="155" s="1"/>
  <c r="CE105" i="155" s="1"/>
  <c r="CO105" i="155" s="1"/>
  <c r="CY105" i="155" s="1"/>
  <c r="C116" i="155" s="1"/>
  <c r="M116" i="155" s="1"/>
  <c r="W116" i="155" s="1"/>
  <c r="AG116" i="155" s="1"/>
  <c r="AQ116" i="155" s="1"/>
  <c r="BA116" i="155" s="1"/>
  <c r="BK116" i="155" s="1"/>
  <c r="BU116" i="155" s="1"/>
  <c r="CE116" i="155" s="1"/>
  <c r="CO116" i="155" s="1"/>
  <c r="CY116" i="155" s="1"/>
  <c r="C127" i="155" s="1"/>
  <c r="M127" i="155" s="1"/>
  <c r="W127" i="155" s="1"/>
  <c r="AG127" i="155" s="1"/>
  <c r="AQ127" i="155" s="1"/>
  <c r="BA127" i="155" s="1"/>
  <c r="BK127" i="155" s="1"/>
  <c r="BU127" i="155" s="1"/>
  <c r="CE127" i="155" s="1"/>
  <c r="CO127" i="155" s="1"/>
  <c r="CY127" i="155" s="1"/>
  <c r="C138" i="155" s="1"/>
  <c r="M138" i="155" s="1"/>
  <c r="W138" i="155" s="1"/>
  <c r="AG138" i="155" s="1"/>
  <c r="AQ138" i="155" s="1"/>
  <c r="BA138" i="155" s="1"/>
  <c r="BK138" i="155" s="1"/>
  <c r="BU138" i="155" s="1"/>
  <c r="CE138" i="155" s="1"/>
  <c r="CO138" i="155" s="1"/>
  <c r="CY138" i="155" s="1"/>
  <c r="C162" i="155" s="1"/>
  <c r="M162" i="155" s="1"/>
  <c r="W162" i="155" s="1"/>
  <c r="AG162" i="155" s="1"/>
  <c r="AQ162" i="155" s="1"/>
  <c r="BA162" i="155" s="1"/>
  <c r="BK162" i="155" s="1"/>
  <c r="BU162" i="155" s="1"/>
  <c r="CE162" i="155" s="1"/>
  <c r="CO162" i="155" s="1"/>
  <c r="CY162" i="155" s="1"/>
  <c r="C173" i="155" s="1"/>
  <c r="M173" i="155" s="1"/>
  <c r="W173" i="155" s="1"/>
  <c r="AG173" i="155" s="1"/>
  <c r="AQ173" i="155" s="1"/>
  <c r="BA173" i="155" s="1"/>
  <c r="BK173" i="155" s="1"/>
  <c r="BU173" i="155" s="1"/>
  <c r="CE173" i="155" s="1"/>
  <c r="CO173" i="155" s="1"/>
  <c r="CY173" i="155" s="1"/>
  <c r="C184" i="155" s="1"/>
  <c r="M184" i="155" s="1"/>
  <c r="W184" i="155" s="1"/>
  <c r="AG184" i="155" s="1"/>
  <c r="AQ184" i="155" s="1"/>
  <c r="BA184" i="155" s="1"/>
  <c r="BK184" i="155" s="1"/>
  <c r="BU184" i="155" s="1"/>
  <c r="CE184" i="155" s="1"/>
  <c r="CO184" i="155" s="1"/>
  <c r="CY184" i="155" s="1"/>
  <c r="C195" i="155" s="1"/>
  <c r="M195" i="155" s="1"/>
  <c r="W195" i="155" s="1"/>
  <c r="AG195" i="155" s="1"/>
  <c r="AQ195" i="155" s="1"/>
  <c r="BA195" i="155" s="1"/>
  <c r="BK195" i="155" s="1"/>
  <c r="BU195" i="155" s="1"/>
  <c r="CE195" i="155" s="1"/>
  <c r="CO195" i="155" s="1"/>
  <c r="CY195" i="155" s="1"/>
  <c r="C206" i="155" s="1"/>
  <c r="M206" i="155" s="1"/>
  <c r="W206" i="155" s="1"/>
  <c r="AG206" i="155" s="1"/>
  <c r="AQ206" i="155" s="1"/>
  <c r="BA206" i="155" s="1"/>
  <c r="BK206" i="155" s="1"/>
  <c r="BU206" i="155" s="1"/>
  <c r="CE206" i="155" s="1"/>
  <c r="CO206" i="155" s="1"/>
  <c r="CY206" i="155" s="1"/>
  <c r="C217" i="155" s="1"/>
  <c r="M217" i="155" s="1"/>
  <c r="W217" i="155" s="1"/>
  <c r="AG217" i="155" s="1"/>
  <c r="AQ217" i="155" s="1"/>
  <c r="BA217" i="155" s="1"/>
  <c r="BK217" i="155" s="1"/>
  <c r="BU217" i="155" s="1"/>
  <c r="CE217" i="155" s="1"/>
  <c r="CO217" i="155" s="1"/>
  <c r="CY217" i="155" s="1"/>
  <c r="C241" i="155" s="1"/>
  <c r="M241" i="155" s="1"/>
  <c r="W241" i="155" s="1"/>
  <c r="AG241" i="155" s="1"/>
  <c r="AQ241" i="155" s="1"/>
  <c r="BA241" i="155" s="1"/>
  <c r="BK241" i="155" s="1"/>
  <c r="BU241" i="155" s="1"/>
  <c r="CE241" i="155" s="1"/>
  <c r="CO241" i="155" s="1"/>
  <c r="CY241" i="155" s="1"/>
  <c r="C252" i="155" s="1"/>
  <c r="M252" i="155" s="1"/>
  <c r="W252" i="155" s="1"/>
  <c r="AG252" i="155" s="1"/>
  <c r="AQ252" i="155" s="1"/>
  <c r="BA252" i="155" s="1"/>
  <c r="BK252" i="155" s="1"/>
  <c r="BU252" i="155" s="1"/>
  <c r="CE252" i="155" s="1"/>
  <c r="CO252" i="155" s="1"/>
  <c r="CY252" i="155" s="1"/>
  <c r="C263" i="155" s="1"/>
  <c r="M263" i="155" s="1"/>
  <c r="W263" i="155" s="1"/>
  <c r="AG263" i="155" s="1"/>
  <c r="AQ263" i="155" s="1"/>
  <c r="BA263" i="155" s="1"/>
  <c r="BK263" i="155" s="1"/>
  <c r="BU263" i="155" s="1"/>
  <c r="CE263" i="155" s="1"/>
  <c r="CO263" i="155" s="1"/>
  <c r="CY263" i="155" s="1"/>
  <c r="C274" i="155" s="1"/>
  <c r="M274" i="155" s="1"/>
  <c r="W274" i="155" s="1"/>
  <c r="AG274" i="155" s="1"/>
  <c r="AQ274" i="155" s="1"/>
  <c r="BA274" i="155" s="1"/>
  <c r="BK274" i="155" s="1"/>
  <c r="BU274" i="155" s="1"/>
  <c r="CE274" i="155" s="1"/>
  <c r="CO274" i="155" s="1"/>
  <c r="CY274" i="155" s="1"/>
  <c r="C285" i="155" s="1"/>
  <c r="M285" i="155" s="1"/>
  <c r="W285" i="155" s="1"/>
  <c r="AG285" i="155" s="1"/>
  <c r="AQ285" i="155" s="1"/>
  <c r="BA285" i="155" s="1"/>
  <c r="H131" i="160" l="1"/>
  <c r="H130" i="160"/>
  <c r="H129" i="160"/>
  <c r="H127" i="160"/>
  <c r="F126" i="160"/>
  <c r="H125" i="160"/>
  <c r="H119" i="160"/>
  <c r="H118" i="160"/>
  <c r="H117" i="160"/>
  <c r="H116" i="160"/>
  <c r="H114" i="160"/>
  <c r="H113" i="160"/>
  <c r="H112" i="160"/>
  <c r="H104" i="160"/>
  <c r="H103" i="160"/>
  <c r="H102" i="160"/>
  <c r="H101" i="160"/>
  <c r="H99" i="160"/>
  <c r="F98" i="160"/>
  <c r="H98" i="160" s="1"/>
  <c r="H97" i="160"/>
  <c r="H90" i="160"/>
  <c r="H89" i="160"/>
  <c r="H88" i="160"/>
  <c r="H87" i="160"/>
  <c r="H85" i="160"/>
  <c r="F84" i="160"/>
  <c r="H84" i="160" s="1"/>
  <c r="H83" i="160"/>
  <c r="H76" i="160"/>
  <c r="H75" i="160"/>
  <c r="H74" i="160"/>
  <c r="H73" i="160"/>
  <c r="H71" i="160"/>
  <c r="H70" i="160"/>
  <c r="H69" i="160"/>
  <c r="H62" i="160"/>
  <c r="H61" i="160"/>
  <c r="H60" i="160"/>
  <c r="H59" i="160"/>
  <c r="H57" i="160"/>
  <c r="F56" i="160"/>
  <c r="H56" i="160" s="1"/>
  <c r="H55" i="160"/>
  <c r="H49" i="160"/>
  <c r="F48" i="160"/>
  <c r="H48" i="160" s="1"/>
  <c r="H47" i="160"/>
  <c r="H45" i="160"/>
  <c r="H44" i="160"/>
  <c r="H41" i="160"/>
  <c r="H40" i="160"/>
  <c r="H34" i="160"/>
  <c r="F33" i="160"/>
  <c r="H33" i="160" s="1"/>
  <c r="H32" i="160"/>
  <c r="H30" i="160"/>
  <c r="H29" i="160"/>
  <c r="H26" i="160"/>
  <c r="H25" i="160"/>
  <c r="H18" i="160"/>
  <c r="H17" i="160"/>
  <c r="H16" i="160"/>
  <c r="H15" i="160"/>
  <c r="H14" i="160"/>
  <c r="H12" i="160"/>
  <c r="H11" i="160"/>
  <c r="F10" i="160"/>
  <c r="H27" i="160" l="1"/>
  <c r="H35" i="160" s="1"/>
  <c r="H42" i="160"/>
  <c r="H50" i="160" s="1"/>
  <c r="H10" i="160"/>
  <c r="H19" i="160" s="1"/>
  <c r="H120" i="160"/>
  <c r="H126" i="160"/>
  <c r="H133" i="160" s="1"/>
  <c r="H63" i="160"/>
  <c r="H105" i="160"/>
  <c r="H91" i="160"/>
  <c r="H77" i="160"/>
  <c r="J125" i="147"/>
  <c r="F16" i="134" s="1"/>
  <c r="J117" i="147"/>
  <c r="F15" i="134" s="1"/>
  <c r="J109" i="147"/>
  <c r="F14" i="134" s="1"/>
  <c r="F13" i="134"/>
  <c r="J39" i="147"/>
  <c r="J41" i="147" s="1"/>
  <c r="J69" i="147"/>
  <c r="F12" i="134" s="1"/>
  <c r="J61" i="147"/>
  <c r="F11" i="134" s="1"/>
  <c r="J51" i="147"/>
  <c r="F10" i="134" s="1"/>
  <c r="E14" i="142" l="1"/>
  <c r="E50" i="90"/>
  <c r="E15" i="142"/>
  <c r="E51" i="90"/>
  <c r="E9" i="142"/>
  <c r="E45" i="90"/>
  <c r="E52" i="90"/>
  <c r="E53" i="90"/>
  <c r="E10" i="142"/>
  <c r="E46" i="90"/>
  <c r="E11" i="142"/>
  <c r="E47" i="90"/>
  <c r="E12" i="142"/>
  <c r="E48" i="90"/>
  <c r="E13" i="142"/>
  <c r="E49" i="90"/>
  <c r="I15" i="134"/>
  <c r="I9" i="134"/>
  <c r="I11" i="134"/>
  <c r="I10" i="134"/>
  <c r="I16" i="134"/>
  <c r="I8" i="134"/>
  <c r="I12" i="134"/>
  <c r="I13" i="134"/>
  <c r="I14" i="134"/>
  <c r="J43" i="147"/>
  <c r="F9" i="134" s="1"/>
  <c r="E54" i="90" l="1"/>
  <c r="E8" i="142"/>
  <c r="E44" i="90"/>
  <c r="J121" i="147"/>
  <c r="J123" i="147" s="1"/>
  <c r="J105" i="147"/>
  <c r="J107" i="147" s="1"/>
  <c r="J73" i="147"/>
  <c r="J97" i="147" s="1"/>
  <c r="J65" i="147"/>
  <c r="J67" i="147" s="1"/>
  <c r="J57" i="147"/>
  <c r="J59" i="147" s="1"/>
  <c r="J47" i="147"/>
  <c r="J49" i="147" s="1"/>
  <c r="E55" i="90" l="1"/>
  <c r="J113" i="147"/>
  <c r="J115" i="147" s="1"/>
  <c r="E26" i="143" l="1"/>
  <c r="G24" i="143"/>
  <c r="G26" i="143" s="1"/>
  <c r="K17" i="143"/>
  <c r="H18" i="143"/>
  <c r="F18" i="143" l="1"/>
  <c r="F28" i="143" s="1"/>
  <c r="H131" i="148"/>
  <c r="H130" i="148"/>
  <c r="H129" i="148"/>
  <c r="H127" i="148"/>
  <c r="F126" i="148"/>
  <c r="H126" i="148" s="1"/>
  <c r="H125" i="148"/>
  <c r="H119" i="148"/>
  <c r="H118" i="148"/>
  <c r="H117" i="148"/>
  <c r="H116" i="148"/>
  <c r="H114" i="148"/>
  <c r="H113" i="148"/>
  <c r="H112" i="148"/>
  <c r="H104" i="148"/>
  <c r="H103" i="148"/>
  <c r="H102" i="148"/>
  <c r="H101" i="148"/>
  <c r="H99" i="148"/>
  <c r="F98" i="148"/>
  <c r="H97" i="148"/>
  <c r="H90" i="148"/>
  <c r="H89" i="148"/>
  <c r="H88" i="148"/>
  <c r="H87" i="148"/>
  <c r="H85" i="148"/>
  <c r="F84" i="148"/>
  <c r="H84" i="148" s="1"/>
  <c r="H83" i="148"/>
  <c r="H76" i="148"/>
  <c r="H75" i="148"/>
  <c r="H74" i="148"/>
  <c r="H73" i="148"/>
  <c r="H71" i="148"/>
  <c r="H70" i="148"/>
  <c r="H69" i="148"/>
  <c r="H62" i="148"/>
  <c r="H61" i="148"/>
  <c r="H60" i="148"/>
  <c r="H59" i="148"/>
  <c r="H57" i="148"/>
  <c r="F56" i="148"/>
  <c r="H55" i="148"/>
  <c r="H49" i="148"/>
  <c r="F48" i="148"/>
  <c r="H48" i="148" s="1"/>
  <c r="H47" i="148"/>
  <c r="H45" i="148"/>
  <c r="H44" i="148"/>
  <c r="H41" i="148"/>
  <c r="H40" i="148"/>
  <c r="H34" i="148"/>
  <c r="F33" i="148"/>
  <c r="H32" i="148"/>
  <c r="H30" i="148"/>
  <c r="H29" i="148"/>
  <c r="H26" i="148"/>
  <c r="H25" i="148"/>
  <c r="H18" i="148"/>
  <c r="H17" i="148"/>
  <c r="H16" i="148"/>
  <c r="H15" i="148"/>
  <c r="H14" i="148"/>
  <c r="H12" i="148"/>
  <c r="H11" i="148"/>
  <c r="F10" i="148"/>
  <c r="H10" i="148" s="1"/>
  <c r="H42" i="148" l="1"/>
  <c r="H50" i="148" s="1"/>
  <c r="J6" i="165"/>
  <c r="G187" i="167"/>
  <c r="H9" i="166"/>
  <c r="G7" i="167"/>
  <c r="H9" i="162"/>
  <c r="G7" i="163"/>
  <c r="J6" i="164"/>
  <c r="F59" i="90"/>
  <c r="G17" i="143"/>
  <c r="G18" i="143" s="1"/>
  <c r="E4" i="160"/>
  <c r="L20" i="134"/>
  <c r="E4" i="148"/>
  <c r="K20" i="134"/>
  <c r="E9" i="143"/>
  <c r="E13" i="143" s="1"/>
  <c r="F24" i="143"/>
  <c r="F12" i="143"/>
  <c r="F11" i="143"/>
  <c r="F23" i="143"/>
  <c r="F10" i="143"/>
  <c r="G9" i="143"/>
  <c r="G13" i="143" s="1"/>
  <c r="H25" i="143"/>
  <c r="H12" i="143"/>
  <c r="H10" i="143"/>
  <c r="H23" i="143"/>
  <c r="H11" i="143"/>
  <c r="H24" i="143"/>
  <c r="H56" i="148"/>
  <c r="H63" i="148" s="1"/>
  <c r="E17" i="143"/>
  <c r="E18" i="143" s="1"/>
  <c r="H133" i="148"/>
  <c r="H98" i="148"/>
  <c r="H105" i="148" s="1"/>
  <c r="H91" i="148"/>
  <c r="H27" i="148"/>
  <c r="H33" i="148"/>
  <c r="H77" i="148"/>
  <c r="H19" i="148"/>
  <c r="H120" i="148"/>
  <c r="G13" i="134" l="1"/>
  <c r="F48" i="90" s="1"/>
  <c r="G48" i="90" s="1"/>
  <c r="H48" i="90" s="1"/>
  <c r="F52" i="90"/>
  <c r="G52" i="90" s="1"/>
  <c r="H52" i="90" s="1"/>
  <c r="G15" i="134"/>
  <c r="F50" i="90" s="1"/>
  <c r="G50" i="90" s="1"/>
  <c r="H50" i="90" s="1"/>
  <c r="G14" i="134"/>
  <c r="F49" i="90" s="1"/>
  <c r="G49" i="90" s="1"/>
  <c r="H49" i="90" s="1"/>
  <c r="F53" i="90"/>
  <c r="G53" i="90" s="1"/>
  <c r="H53" i="90" s="1"/>
  <c r="G16" i="134"/>
  <c r="F51" i="90" s="1"/>
  <c r="G51" i="90" s="1"/>
  <c r="H51" i="90" s="1"/>
  <c r="G10" i="134"/>
  <c r="F45" i="90" s="1"/>
  <c r="G45" i="90" s="1"/>
  <c r="H45" i="90" s="1"/>
  <c r="G11" i="134"/>
  <c r="F46" i="90" s="1"/>
  <c r="G46" i="90" s="1"/>
  <c r="H46" i="90" s="1"/>
  <c r="G8" i="134"/>
  <c r="F43" i="90" s="1"/>
  <c r="G43" i="90" s="1"/>
  <c r="G12" i="134"/>
  <c r="F47" i="90" s="1"/>
  <c r="G47" i="90" s="1"/>
  <c r="H47" i="90" s="1"/>
  <c r="F55" i="90"/>
  <c r="G55" i="90" s="1"/>
  <c r="H55" i="90" s="1"/>
  <c r="E28" i="143"/>
  <c r="G28" i="143"/>
  <c r="H35" i="148"/>
  <c r="F54" i="90" l="1"/>
  <c r="G54" i="90" s="1"/>
  <c r="H54" i="90" s="1"/>
  <c r="G9" i="134"/>
  <c r="F44" i="90" s="1"/>
  <c r="G44" i="90" s="1"/>
  <c r="H44" i="90" s="1"/>
  <c r="F18" i="135" l="1"/>
  <c r="G18" i="135" s="1"/>
  <c r="H18" i="135" s="1"/>
  <c r="B8" i="151" l="1"/>
  <c r="G9" i="152"/>
  <c r="G8" i="152"/>
  <c r="J16" i="147" l="1"/>
  <c r="J14" i="147"/>
  <c r="J12" i="147"/>
  <c r="J33" i="147" l="1"/>
  <c r="F8" i="134"/>
  <c r="E7" i="142" l="1"/>
  <c r="E43" i="90"/>
  <c r="H43" i="90" s="1"/>
  <c r="J86" i="145"/>
  <c r="J88" i="145" s="1"/>
  <c r="J83" i="145"/>
  <c r="J71" i="145"/>
  <c r="J73" i="145" s="1"/>
  <c r="J33" i="145"/>
  <c r="J35" i="145" s="1"/>
  <c r="J29" i="145"/>
  <c r="J25" i="145"/>
  <c r="J27" i="145" s="1"/>
  <c r="J21" i="145"/>
  <c r="T20" i="145"/>
  <c r="Q20" i="145"/>
  <c r="O20" i="145"/>
  <c r="S19" i="145"/>
  <c r="J13" i="145"/>
  <c r="J19" i="145" s="1"/>
  <c r="F39" i="90" l="1"/>
  <c r="K14" i="143"/>
  <c r="J81" i="145"/>
  <c r="G36" i="90" l="1"/>
  <c r="H36" i="90" s="1"/>
  <c r="G35" i="90"/>
  <c r="H35" i="90" s="1"/>
  <c r="F26" i="143"/>
  <c r="F13" i="143"/>
  <c r="H26" i="143" l="1"/>
  <c r="H13" i="143"/>
  <c r="K23" i="134"/>
  <c r="H8" i="134"/>
  <c r="H16" i="134"/>
  <c r="H15" i="134"/>
  <c r="H12" i="134"/>
  <c r="H10" i="134"/>
  <c r="H11" i="134"/>
  <c r="H9" i="134"/>
  <c r="F8" i="142" s="1"/>
  <c r="G8" i="142" s="1"/>
  <c r="H13" i="134"/>
  <c r="H14" i="134"/>
  <c r="K8" i="134" l="1"/>
  <c r="F7" i="142"/>
  <c r="G7" i="142" s="1"/>
  <c r="K13" i="134"/>
  <c r="F12" i="142"/>
  <c r="G12" i="142" s="1"/>
  <c r="K12" i="134"/>
  <c r="F11" i="142"/>
  <c r="G11" i="142" s="1"/>
  <c r="K14" i="134"/>
  <c r="F13" i="142"/>
  <c r="G13" i="142" s="1"/>
  <c r="K10" i="134"/>
  <c r="F9" i="142"/>
  <c r="G9" i="142" s="1"/>
  <c r="K11" i="134"/>
  <c r="F10" i="142"/>
  <c r="G10" i="142" s="1"/>
  <c r="K15" i="134"/>
  <c r="F14" i="142"/>
  <c r="G14" i="142" s="1"/>
  <c r="K16" i="134"/>
  <c r="F15" i="142"/>
  <c r="G15" i="142" s="1"/>
  <c r="L23" i="134"/>
  <c r="J15" i="134"/>
  <c r="L15" i="134" s="1"/>
  <c r="J14" i="134"/>
  <c r="L14" i="134" s="1"/>
  <c r="J12" i="134"/>
  <c r="L12" i="134" s="1"/>
  <c r="J10" i="134"/>
  <c r="L10" i="134" s="1"/>
  <c r="J9" i="134"/>
  <c r="L9" i="134" s="1"/>
  <c r="J8" i="134"/>
  <c r="L8" i="134" s="1"/>
  <c r="J16" i="134"/>
  <c r="L16" i="134" s="1"/>
  <c r="J13" i="134"/>
  <c r="L13" i="134" s="1"/>
  <c r="J11" i="134"/>
  <c r="L11" i="134" s="1"/>
  <c r="L18" i="134" l="1"/>
  <c r="L21" i="134" s="1"/>
  <c r="K9" i="134"/>
  <c r="G16" i="142"/>
  <c r="D19" i="135" l="1"/>
  <c r="L24" i="134"/>
  <c r="H7" i="142"/>
  <c r="I7" i="142" s="1"/>
  <c r="K18" i="134"/>
  <c r="K21" i="134" s="1"/>
  <c r="K24" i="134" s="1"/>
  <c r="H15" i="142"/>
  <c r="H14" i="142"/>
  <c r="H11" i="142"/>
  <c r="H13" i="142"/>
  <c r="H9" i="142"/>
  <c r="H8" i="142"/>
  <c r="H12" i="142"/>
  <c r="H10" i="142"/>
  <c r="I8" i="142" l="1"/>
  <c r="G20" i="135"/>
  <c r="G26" i="135" s="1"/>
  <c r="F9" i="151"/>
  <c r="E20" i="135" l="1"/>
  <c r="E26" i="135" s="1"/>
  <c r="F20" i="135"/>
  <c r="F26" i="135" s="1"/>
  <c r="H20" i="135"/>
  <c r="H26" i="135" s="1"/>
  <c r="F11" i="151"/>
  <c r="I9" i="142"/>
  <c r="I10" i="142" s="1"/>
  <c r="I11" i="142" s="1"/>
  <c r="I12" i="142" s="1"/>
  <c r="I13" i="142" s="1"/>
  <c r="I14" i="142" s="1"/>
  <c r="I15" i="142" s="1"/>
  <c r="E9" i="151"/>
  <c r="D9" i="151" s="1"/>
  <c r="E11" i="151" l="1"/>
  <c r="D11" i="151" s="1"/>
  <c r="H37" i="90"/>
  <c r="H39" i="90" s="1"/>
  <c r="H57" i="90" l="1"/>
  <c r="H59" i="90" s="1"/>
  <c r="A60" i="90" l="1"/>
  <c r="H61" i="90"/>
  <c r="E18" i="92" l="1"/>
  <c r="E21" i="92"/>
  <c r="A4" i="92" l="1"/>
  <c r="B4" i="92"/>
  <c r="A5" i="92"/>
  <c r="B5" i="92"/>
  <c r="A6" i="92"/>
  <c r="B6" i="92"/>
  <c r="B3" i="92"/>
  <c r="A3" i="92"/>
  <c r="E19" i="92"/>
  <c r="G26" i="92" s="1"/>
  <c r="D19" i="92"/>
  <c r="C19" i="92"/>
  <c r="B19" i="92"/>
  <c r="E23" i="92" l="1"/>
  <c r="F23" i="92" s="1"/>
  <c r="G23" i="92" l="1"/>
  <c r="H23" i="92" l="1"/>
  <c r="D31" i="135" l="1"/>
  <c r="F10" i="151" l="1"/>
  <c r="E10" i="151" l="1"/>
  <c r="D10" i="151" s="1"/>
  <c r="F8" i="151" l="1"/>
  <c r="K34" i="134" l="1"/>
  <c r="E8" i="151"/>
  <c r="D8" i="151" s="1"/>
  <c r="F12" i="151"/>
  <c r="E28" i="135" l="1"/>
  <c r="F28" i="135" s="1"/>
  <c r="D24" i="135"/>
  <c r="D12" i="151"/>
  <c r="D13" i="151"/>
  <c r="E13" i="151"/>
  <c r="E12" i="151"/>
  <c r="D34" i="135" l="1"/>
  <c r="E25" i="135"/>
  <c r="E27" i="135" s="1"/>
  <c r="G25" i="135"/>
  <c r="F25" i="135"/>
  <c r="H25" i="135"/>
  <c r="G28" i="135"/>
  <c r="H28" i="135" s="1"/>
  <c r="F13" i="151"/>
  <c r="F27" i="135" l="1"/>
  <c r="G27" i="135" s="1"/>
  <c r="H27" i="135" s="1"/>
</calcChain>
</file>

<file path=xl/sharedStrings.xml><?xml version="1.0" encoding="utf-8"?>
<sst xmlns="http://schemas.openxmlformats.org/spreadsheetml/2006/main" count="2728" uniqueCount="780">
  <si>
    <t>ITEM</t>
  </si>
  <si>
    <t>E9585</t>
  </si>
  <si>
    <t>E9577</t>
  </si>
  <si>
    <t>M</t>
  </si>
  <si>
    <t>Carpinteiro</t>
  </si>
  <si>
    <t>Servente</t>
  </si>
  <si>
    <t>P9824</t>
  </si>
  <si>
    <t>und</t>
  </si>
  <si>
    <t>m³</t>
  </si>
  <si>
    <t>UND</t>
  </si>
  <si>
    <t>m²</t>
  </si>
  <si>
    <t>1.2</t>
  </si>
  <si>
    <t>h</t>
  </si>
  <si>
    <t>E9502</t>
  </si>
  <si>
    <t>kg</t>
  </si>
  <si>
    <t>QTDE</t>
  </si>
  <si>
    <t>CÓDIGO</t>
  </si>
  <si>
    <t>DESCRIÇÃO</t>
  </si>
  <si>
    <t>UNIT. (R$)</t>
  </si>
  <si>
    <t>TOTAL (R$)</t>
  </si>
  <si>
    <t>PREÇOS (R$)</t>
  </si>
  <si>
    <t>VALOR TOTAL</t>
  </si>
  <si>
    <t>Percentual Parcial</t>
  </si>
  <si>
    <t>Percentual Acumulado</t>
  </si>
  <si>
    <t>4.0</t>
  </si>
  <si>
    <t>OBJETO:</t>
  </si>
  <si>
    <t>TRECHO:</t>
  </si>
  <si>
    <t>LOCAL</t>
  </si>
  <si>
    <t>END.:</t>
  </si>
  <si>
    <t>Rodovia Estadual - MT-198</t>
  </si>
  <si>
    <t xml:space="preserve">Plano de Ação </t>
  </si>
  <si>
    <t>Referência:</t>
  </si>
  <si>
    <t>Inicial: Latitude - 10°44'58.61"S
	Longitude - 61°27'25.58"O / Final: Latitude - 9°53'53.52"S
	Longitude - 61°12'39.29"O</t>
  </si>
  <si>
    <t>Rondolândia / MT</t>
  </si>
  <si>
    <t xml:space="preserve"> SICRO 3 - 04/2020</t>
  </si>
  <si>
    <t>Base Mato Grosso - MT</t>
  </si>
  <si>
    <t>LOTE 01</t>
  </si>
  <si>
    <t>LOTE 02</t>
  </si>
  <si>
    <t>LOTE 03</t>
  </si>
  <si>
    <t>LOTE 04</t>
  </si>
  <si>
    <t>LOTE 05</t>
  </si>
  <si>
    <t>COMPOSIÇÃO ANALÍTICA DO BDI</t>
  </si>
  <si>
    <t>TIPO DE OBRA</t>
  </si>
  <si>
    <t>1 Quartil</t>
  </si>
  <si>
    <t>Médio</t>
  </si>
  <si>
    <t>3 Quartil</t>
  </si>
  <si>
    <t>VALORES DE REFERÊNCIA - %</t>
  </si>
  <si>
    <t>BDI ADOTADO %</t>
  </si>
  <si>
    <t>1º QUARTIL</t>
  </si>
  <si>
    <t>MÉDIO</t>
  </si>
  <si>
    <t>3º QUARTIL</t>
  </si>
  <si>
    <t>Administração Central</t>
  </si>
  <si>
    <t>Seguro e Garantia (*)</t>
  </si>
  <si>
    <t>Risco</t>
  </si>
  <si>
    <t>Despesas Financeiras</t>
  </si>
  <si>
    <t>Lucro</t>
  </si>
  <si>
    <r>
      <t xml:space="preserve">Tributos </t>
    </r>
    <r>
      <rPr>
        <b/>
        <i/>
        <sz val="10"/>
        <rFont val="Century Gothic"/>
        <family val="2"/>
      </rPr>
      <t xml:space="preserve">(Confins, PIS e ISSQN) </t>
    </r>
  </si>
  <si>
    <t>COFINS</t>
  </si>
  <si>
    <t>PIS</t>
  </si>
  <si>
    <t>ISSQN (**)</t>
  </si>
  <si>
    <t>TOTAL</t>
  </si>
  <si>
    <t>Fonte da composição, valores de referência e fórmula do BDI:  Acórdão 2622/2013 - TCU - Plenário</t>
  </si>
  <si>
    <t>Os valores de BDI acima foram calculados com emprego da fórmula abaixo:</t>
  </si>
  <si>
    <t>Onde:</t>
  </si>
  <si>
    <t>AC = taxa de rateio da Administração Central;</t>
  </si>
  <si>
    <t>DF = taxa das despesas financeiras;</t>
  </si>
  <si>
    <t>S = taxa de seguro; R = taxa de risco e G = garantia do empreendimento;</t>
  </si>
  <si>
    <t>I = taxa de tributos;</t>
  </si>
  <si>
    <t>L = taxa de lucro.</t>
  </si>
  <si>
    <t>OBS:</t>
  </si>
  <si>
    <t>(*) - PODE HAVER GARANTIA DESDE QUE PREVISTO NO EDITAL DA LICITAÇÃO E NO CONTRATO DE EXECUÇÃO.</t>
  </si>
  <si>
    <t>(**) - PODEM SER ACEITOS OUTROS PERCENTUAIS DE ISS DESDE QUE DEVIDAMENTE EMBASADOS NA LEGISLAÇÃO MUNICIPAL.</t>
  </si>
  <si>
    <t>(***) - CONTRIBUIÇÃO PREVIDENCIÁRIA INSTITUÍDA PARA DESONERAR A FOLHA DE SALÁRIOS DE DIVERSAS ATIVIDADES ECONÔMICAS DA CONSTRUÇÃO CIVIL PODERÁ IMPACTAR AS TAXAS DE BDI MEDIANTE A MAJORAÇÃO DO PERCENTUAL CORRESPONDENTE A 4,5%</t>
  </si>
  <si>
    <t>Valor Acumulado com BDI</t>
  </si>
  <si>
    <t>COORDENADAS</t>
  </si>
  <si>
    <t>LARGURA</t>
  </si>
  <si>
    <t>QUANTIDADE</t>
  </si>
  <si>
    <t>LATITUDE</t>
  </si>
  <si>
    <t>LONGITUDE</t>
  </si>
  <si>
    <t>2.0</t>
  </si>
  <si>
    <t>3.0</t>
  </si>
  <si>
    <t>VALORES DE BDI POR TIPO DE OBRA % SEM DESONERAÇÃO</t>
  </si>
  <si>
    <t>Reconformação da plataforma (Patrolamento)</t>
  </si>
  <si>
    <t>Quantidade</t>
  </si>
  <si>
    <t>DMT</t>
  </si>
  <si>
    <t>Escavação mecânica de vala para drenagem com carregadeira em material de 1ª categoria</t>
  </si>
  <si>
    <t xml:space="preserve"> </t>
  </si>
  <si>
    <t>Desmatamento, destocamento, limpeza de área e estocagem do material de limpeza com árvores de diâmetro até 0,15 m</t>
  </si>
  <si>
    <t xml:space="preserve">  ITEM</t>
  </si>
  <si>
    <t>DISCRIMINAÇÃO DOS SERVIÇOS</t>
  </si>
  <si>
    <t xml:space="preserve"> UNID.</t>
  </si>
  <si>
    <t>QUANT.</t>
  </si>
  <si>
    <t>COMPR.</t>
  </si>
  <si>
    <t>X</t>
  </si>
  <si>
    <t>x</t>
  </si>
  <si>
    <t>=</t>
  </si>
  <si>
    <t xml:space="preserve">VOLUME </t>
  </si>
  <si>
    <t>Construção e Restauração de Rodovias</t>
  </si>
  <si>
    <t>Despesas Indiretas</t>
  </si>
  <si>
    <t>% sobre PV</t>
  </si>
  <si>
    <t>% sobre CD</t>
  </si>
  <si>
    <t>Variável - f (CD)</t>
  </si>
  <si>
    <t>Seguros e Garantias Contratuais</t>
  </si>
  <si>
    <t>0,25% do PV</t>
  </si>
  <si>
    <t>Riscos</t>
  </si>
  <si>
    <t>0,50% do PV</t>
  </si>
  <si>
    <t>Subtotal 1</t>
  </si>
  <si>
    <t>Benefícios</t>
  </si>
  <si>
    <t>Subtotal 2</t>
  </si>
  <si>
    <t>Tributos</t>
  </si>
  <si>
    <t>0,65% do PV</t>
  </si>
  <si>
    <t>3,00% do PV</t>
  </si>
  <si>
    <t>ISSQN</t>
  </si>
  <si>
    <t>Subtotal 3</t>
  </si>
  <si>
    <t>BDI (%)</t>
  </si>
  <si>
    <t>FONTE:</t>
  </si>
  <si>
    <t xml:space="preserve"> SICRO - JAN/2022</t>
  </si>
  <si>
    <t>%</t>
  </si>
  <si>
    <t>PREÇO</t>
  </si>
  <si>
    <t>Umedecimento de caminho de serviço</t>
  </si>
  <si>
    <t>km</t>
  </si>
  <si>
    <t>P36</t>
  </si>
  <si>
    <t>m</t>
  </si>
  <si>
    <t>PONTO DE REF.</t>
  </si>
  <si>
    <t>VALOR TOTAL DA ETAPA SEM DESONERAÇÃO</t>
  </si>
  <si>
    <t>8.7</t>
  </si>
  <si>
    <t>Valor Parcial com BDI</t>
  </si>
  <si>
    <t>CADERNETA DE CAMPO</t>
  </si>
  <si>
    <t>OBSERVAÇÃO</t>
  </si>
  <si>
    <t>SERVIÇO PRELIMINARES</t>
  </si>
  <si>
    <t>MANUTENÇÃO DA VIA MT - 313</t>
  </si>
  <si>
    <t>P57</t>
  </si>
  <si>
    <t>Rodovia Estadual - MT-313</t>
  </si>
  <si>
    <t>Extensão:</t>
  </si>
  <si>
    <t>Rodovia:</t>
  </si>
  <si>
    <t>MT-402</t>
  </si>
  <si>
    <t>Trecho:</t>
  </si>
  <si>
    <t>Entr. MT-010 - DISTRITO DE AGUAÇU</t>
  </si>
  <si>
    <t>9,79 km</t>
  </si>
  <si>
    <t>CURVA ABC DE SERVIÇOS</t>
  </si>
  <si>
    <t>DESCRIÇÃO DO SERVIÇO</t>
  </si>
  <si>
    <t>UND.</t>
  </si>
  <si>
    <t xml:space="preserve">PREÇO </t>
  </si>
  <si>
    <t>% ACUMULADO</t>
  </si>
  <si>
    <t xml:space="preserve">UNITÁRIO COM BDI (R$) </t>
  </si>
  <si>
    <t>TOTAL DO ORÇAMENTO:</t>
  </si>
  <si>
    <t>ATIVIDADE</t>
  </si>
  <si>
    <t>ESPECIFICAÇÃO</t>
  </si>
  <si>
    <t>VALOR SEM DESONERAÇÃO</t>
  </si>
  <si>
    <t>VALOR COM DESONERAÇÃO</t>
  </si>
  <si>
    <t>VALOR TOTAL DA ETAPA COM DESONERAÇÃO</t>
  </si>
  <si>
    <t>UNITÁRIO</t>
  </si>
  <si>
    <t>UNIT. COM BDI</t>
  </si>
  <si>
    <t>SUB-TOTAL:</t>
  </si>
  <si>
    <t>B.D.I:</t>
  </si>
  <si>
    <t>DIAS</t>
  </si>
  <si>
    <t>Valores de referência para as taxas de Beneficios e Despesas Indiretas - B.D.I</t>
  </si>
  <si>
    <t>SD</t>
  </si>
  <si>
    <t>CD</t>
  </si>
  <si>
    <t>CPRB</t>
  </si>
  <si>
    <t>MUNICÍPIO DE RONDÔLANDIA - MT</t>
  </si>
  <si>
    <t>MEMÓRIA DE CÁLCULO</t>
  </si>
  <si>
    <t>MEMORIA DE CÁLCULO</t>
  </si>
  <si>
    <t>m larg   /</t>
  </si>
  <si>
    <t>extensão   =</t>
  </si>
  <si>
    <t>Conversão</t>
  </si>
  <si>
    <t>"= 1000 x 9,0 /10000 x extensão = 1000 x 9 /10000 x 250=225 há</t>
  </si>
  <si>
    <t>Total =</t>
  </si>
  <si>
    <t>"=1000* 9/10000*250,00</t>
  </si>
  <si>
    <t>M²</t>
  </si>
  <si>
    <t>LIMPEZA</t>
  </si>
  <si>
    <t xml:space="preserve">Escavação, carga e transporte de material de 1ª categoria na distância de 3.000 m - caminho de serviço em leito natural - </t>
  </si>
  <si>
    <t>com carregadeira e caminhão basculante de 14 m³</t>
  </si>
  <si>
    <t>dimensão da pista</t>
  </si>
  <si>
    <t>m         x</t>
  </si>
  <si>
    <t>esp       =</t>
  </si>
  <si>
    <t>und       =</t>
  </si>
  <si>
    <t>media</t>
  </si>
  <si>
    <t>EXTENSÃO PISTA TRABALHO</t>
  </si>
  <si>
    <t>m/km</t>
  </si>
  <si>
    <t>m larg  x</t>
  </si>
  <si>
    <t>m comp x</t>
  </si>
  <si>
    <t>m  prof   x</t>
  </si>
  <si>
    <t>RECONSTRUÇÃO DE PONTE DE MADEIRA DE LEI, INCLUINDO, INFRA ESTRUTURA, MESO ESTRUTURA, SUPER ESTRUTURA</t>
  </si>
  <si>
    <t>Seção de estacas de (30x30) m</t>
  </si>
  <si>
    <t>ESTIMATIVA DE VOLUME DE MADEIRA</t>
  </si>
  <si>
    <t>MÉDIA</t>
  </si>
  <si>
    <t>Ponte</t>
  </si>
  <si>
    <t>und    =</t>
  </si>
  <si>
    <t>Tramo 2</t>
  </si>
  <si>
    <t>Tramo 3</t>
  </si>
  <si>
    <t>Tramo 4</t>
  </si>
  <si>
    <t>OBRA:</t>
  </si>
  <si>
    <t>BDI</t>
  </si>
  <si>
    <t>ENCARGOS</t>
  </si>
  <si>
    <t>TABELA DE REFERÊNCIA</t>
  </si>
  <si>
    <t>LOCAL:</t>
  </si>
  <si>
    <t xml:space="preserve">RODOVIA MT - 313 - MUNICIPIO DE RONDOLÂNDIA - MT </t>
  </si>
  <si>
    <t>NÃO DESONERADO</t>
  </si>
  <si>
    <t xml:space="preserve">C O M P O S I Ç Ã O   D E   P R E Ç O S </t>
  </si>
  <si>
    <t>6 S 03 400 01</t>
  </si>
  <si>
    <t>CRAVAÇÃO DE ESTACAS COM BATE ESTACA</t>
  </si>
  <si>
    <t>CODIGO</t>
  </si>
  <si>
    <t>BANCO DE DADOS</t>
  </si>
  <si>
    <t>COMPONENTES</t>
  </si>
  <si>
    <t>UN</t>
  </si>
  <si>
    <t>Custos
Unit. (R$)</t>
  </si>
  <si>
    <t>Custos
Total (R$)</t>
  </si>
  <si>
    <t>MATERIAIS</t>
  </si>
  <si>
    <t>COT. 02</t>
  </si>
  <si>
    <t>COTAÇÃO</t>
  </si>
  <si>
    <t>Madeira de Lei 30 cm X 30 cm - Cumbarú, Ipê, Garapeira, Peroba ou Similar</t>
  </si>
  <si>
    <t>M914</t>
  </si>
  <si>
    <t>SETPU</t>
  </si>
  <si>
    <t>Imunizante (Óleo queimado)</t>
  </si>
  <si>
    <t>L</t>
  </si>
  <si>
    <t>Ferragem para Ponte de Madeira</t>
  </si>
  <si>
    <t>KG</t>
  </si>
  <si>
    <t>MÃO DE OBRA / EQUIPAMENTO</t>
  </si>
  <si>
    <t>SICRO</t>
  </si>
  <si>
    <t>Bate-estaca de gravidade para 6 t - 119 kW</t>
  </si>
  <si>
    <t>CHP</t>
  </si>
  <si>
    <t>CHI</t>
  </si>
  <si>
    <t>Motoserra com motor a gasolina - 2,3 Kw</t>
  </si>
  <si>
    <t>H</t>
  </si>
  <si>
    <t>Total</t>
  </si>
  <si>
    <t>**COMPOSIÇÃO BASEADA NO CADERNO TÉCNICO DE COMPOSIÇÃO DA SINFRA-MT / Setembro/2012</t>
  </si>
  <si>
    <t>6 S 04 810 03</t>
  </si>
  <si>
    <t>Substituição de Viga de Contraventamento em Ponte de Madeira (Linha D`água)</t>
  </si>
  <si>
    <t>MÃO DE OBRA</t>
  </si>
  <si>
    <t xml:space="preserve">ADICIONAL DE M. O - FERRAMENTAS DE </t>
  </si>
  <si>
    <t>SUB TOTAL</t>
  </si>
  <si>
    <t>EQUIPAMENTO</t>
  </si>
  <si>
    <t>M399</t>
  </si>
  <si>
    <t>Madeira de Lei 25cm X 0,08cm - Cumbarú, Ipê, Garapeira, Peroba ou Similar</t>
  </si>
  <si>
    <t>**COMPOSIÇÃO BASEADA NO CADERNO TÉCNICO DE COMPOSIÇÃO DA SETPU (Setembro/2012)</t>
  </si>
  <si>
    <t>Substituição de Viga de Contraventamento em Ponte de Madeira ("X")</t>
  </si>
  <si>
    <t>6 S 04 810 02</t>
  </si>
  <si>
    <t>Substituição de Transversinas (Peia ou Travesseiro) em Ponte de Madeira</t>
  </si>
  <si>
    <t>Madeira de Lei 30cm X 30cm - Cumbarú, Ipê, Garapeira, Peroba ou Similar</t>
  </si>
  <si>
    <t>6 S 04 810 04</t>
  </si>
  <si>
    <t xml:space="preserve">Substituição de Sub Viga em Ponte de Madeira (Balancins) </t>
  </si>
  <si>
    <t>6 S 04 810 05</t>
  </si>
  <si>
    <t>Substituição de Viga em Ponte de Madeira (Longarinas)</t>
  </si>
  <si>
    <t>6 S 04 810 06</t>
  </si>
  <si>
    <t>Substituição  de "Pranchão"  de Assoalho Ponte   de   Madeira (100%)</t>
  </si>
  <si>
    <t>M2</t>
  </si>
  <si>
    <t>COT. 01</t>
  </si>
  <si>
    <t>Madeira de Lei 30cm X 08cm - Cumbarú, Ipê, Garapeira, Peroba ou Similar</t>
  </si>
  <si>
    <t>6 S 04 810 07</t>
  </si>
  <si>
    <t>Substituição  de "Pranchão"  de Rodeiro em Ponte de Madeira</t>
  </si>
  <si>
    <t>6 S 04 810 08</t>
  </si>
  <si>
    <t>Substituição de Guarda Rodas em Ponte de Madeira (m)</t>
  </si>
  <si>
    <t>Madeira de Lei 25cm X 25cm - Cumbarú, Ipê, Garapeira, Peroba ou Similar</t>
  </si>
  <si>
    <t>MUNICÍPIO:</t>
  </si>
  <si>
    <t>RONDOLÂNDIA - MT</t>
  </si>
  <si>
    <t xml:space="preserve">OBRA: </t>
  </si>
  <si>
    <t>MANUTENÇÃO DE PONTES DE MADEIRA</t>
  </si>
  <si>
    <t xml:space="preserve">LOCAL: </t>
  </si>
  <si>
    <t>COTAÇÕES DE PREÇOS</t>
  </si>
  <si>
    <t>COTAÇÕES</t>
  </si>
  <si>
    <t>MADEIRA DE LEI - CUMBARU, GAROTE, PIQUI,FAVEIRO FERRO, GARAPEIRA OU SIMILAR</t>
  </si>
  <si>
    <t>M3</t>
  </si>
  <si>
    <t>DATA</t>
  </si>
  <si>
    <t>EMPRESA</t>
  </si>
  <si>
    <t>CNPJ</t>
  </si>
  <si>
    <t>J.G.INDUSTRIA E TRANSPORTES DE MADEIRAS LTDA</t>
  </si>
  <si>
    <t>84.706.803/0004-07</t>
  </si>
  <si>
    <t>MEDIANA:</t>
  </si>
  <si>
    <t xml:space="preserve">                     ASSOCIAÇÃO DOS PRODUTORES DO VALE DO RIO ROOSEVELT                                                                                                                                                  - APROVALE -</t>
  </si>
  <si>
    <t>CRONOGRAMA FÍSICO FINANCEIRO</t>
  </si>
  <si>
    <t>PLANILHA ORÇAMENTARIA - MANUTENÇÃO DE PONTES DE MADEIRA</t>
  </si>
  <si>
    <t>TOTAL MANUTENÇÃO DE PONTES DE MADEIRA COM B.D.I - APLICADO:</t>
  </si>
  <si>
    <t>TOTAL GERAL COM B.D.I - APLICADO:</t>
  </si>
  <si>
    <t>8.12</t>
  </si>
  <si>
    <t>8.13</t>
  </si>
  <si>
    <t>Substituição de Transversinas (Peia ou Travesseiro) em Ponte de Madeira - 30 cm x 30 cm</t>
  </si>
  <si>
    <t>Substituição de Sub Viga em Ponte de Madeira (Balancins) 30 cm x 30 cm</t>
  </si>
  <si>
    <t>Substituição de Viga em Ponte de Madeira (Longarinas) 30 cm x 30 cm</t>
  </si>
  <si>
    <t>Substituição de Guarda Rodas em Ponte de Madeira (m) 25 cm x 25 cm</t>
  </si>
  <si>
    <t>QCI - QUADRO DE COMPOSIÇÃO DE INVESTIMENTO</t>
  </si>
  <si>
    <t>REPASSE (R$)</t>
  </si>
  <si>
    <t>CONTRAPARTIDA (R$)</t>
  </si>
  <si>
    <t>VALORES TOTAIS (R$)</t>
  </si>
  <si>
    <t>REAJUSTE DE PREÇOS</t>
  </si>
  <si>
    <t>UNIDADE</t>
  </si>
  <si>
    <t>CUSTO EM set/2012</t>
  </si>
  <si>
    <t>i0</t>
  </si>
  <si>
    <t>i1</t>
  </si>
  <si>
    <t>REAJ.(%)</t>
  </si>
  <si>
    <t xml:space="preserve"> M399</t>
  </si>
  <si>
    <t xml:space="preserve"> M914</t>
  </si>
  <si>
    <t>l</t>
  </si>
  <si>
    <t>MANUTENÇÃO DE PONTES DE MADEIRA, OEC E RECUPERAÇÃO DE ESTRADAS</t>
  </si>
  <si>
    <t>RECUPERAÇÃO DE ESTRADAS</t>
  </si>
  <si>
    <t>IMPLANTAÇÃO DE ADUELAS</t>
  </si>
  <si>
    <t>RONDOLÂNDIA / MT - 22/08/2022</t>
  </si>
  <si>
    <t>VALOR REAJUSTADO (ABRIL/2022)</t>
  </si>
  <si>
    <r>
      <t>M</t>
    </r>
    <r>
      <rPr>
        <vertAlign val="superscript"/>
        <sz val="12"/>
        <color theme="1"/>
        <rFont val="Calibri"/>
        <family val="2"/>
        <scheme val="minor"/>
      </rPr>
      <t>3</t>
    </r>
  </si>
  <si>
    <t>PISTA</t>
  </si>
  <si>
    <t>LEGENDAS:</t>
  </si>
  <si>
    <t>OBSERVAÇÃO:</t>
  </si>
  <si>
    <t>Limpeza de faixa de domínio e execução de saída d'áqgua (Bigodes)</t>
  </si>
  <si>
    <t xml:space="preserve">Reconformação de plataforma (Patrolamento) </t>
  </si>
  <si>
    <t>Recomenda-se o umidecimento com caminhão pipa em toda a extensção durante o período de seca para realização do patrolamento assim diminuindo a poeira, risco de acidente e melhorando a qualidade do serviço e a trafegabilidade do local</t>
  </si>
  <si>
    <t xml:space="preserve">Recomposição de corpo de Aterro (Bota - Dentro) + Patrolamento </t>
  </si>
  <si>
    <t xml:space="preserve">Recomposição de revestimento Primário ( Cascalhamento) + Patrolamento </t>
  </si>
  <si>
    <t>Recomposição de revestimento Primário ( Cascalhamento) + Patrolamento</t>
  </si>
  <si>
    <t>LOCAL: MT - 313</t>
  </si>
  <si>
    <t>Suporte para placa de sinalização em madeira de lei tratada 8 x 8 cm - fornecimento e implantação</t>
  </si>
  <si>
    <t>E9687</t>
  </si>
  <si>
    <t>Caminhão carroceria com capacidade de 5 t - 115 kW</t>
  </si>
  <si>
    <t>P9830</t>
  </si>
  <si>
    <t>Montador</t>
  </si>
  <si>
    <t>REF. PONTO</t>
  </si>
  <si>
    <t>KM</t>
  </si>
  <si>
    <t>LADO ESQUERDO</t>
  </si>
  <si>
    <t>LADO DIREITO</t>
  </si>
  <si>
    <t>DIAGNÓSTICO DO PONTO / INTERVENÇÃO</t>
  </si>
  <si>
    <t>* Placa curva a direita</t>
  </si>
  <si>
    <t>* Placa curva a esquerda</t>
  </si>
  <si>
    <t>NORTEFLORA IND. E COM. DE MADEIRAS LTDA</t>
  </si>
  <si>
    <t>12.958.986/0003-58</t>
  </si>
  <si>
    <t>MADEREIRA JATOBÁ LTDA</t>
  </si>
  <si>
    <t>39.844.765/0001-43</t>
  </si>
  <si>
    <t>Ji- Paraná / RO - 03/03/2025</t>
  </si>
  <si>
    <t>Construção de Obras de Arte Especiais</t>
  </si>
  <si>
    <t>TOCO</t>
  </si>
  <si>
    <t>PRANCHAS</t>
  </si>
  <si>
    <t>TRAMOS</t>
  </si>
  <si>
    <t>CONTRAVENTAMENTO "X"</t>
  </si>
  <si>
    <t>TRAVAMENTO (LINHAD`ÁGUA)</t>
  </si>
  <si>
    <t>MESOESTRUTURA</t>
  </si>
  <si>
    <t>BALANCINS</t>
  </si>
  <si>
    <t>LONGARINAS</t>
  </si>
  <si>
    <t>SUPERESTRUTURA</t>
  </si>
  <si>
    <t>PRANCHAS DE ASSOALHO</t>
  </si>
  <si>
    <t xml:space="preserve">PRANCHAS DE TRÂNSITO </t>
  </si>
  <si>
    <t>GUARDA RODA</t>
  </si>
  <si>
    <t>PEIA OU TRAVESSEIRO</t>
  </si>
  <si>
    <t>SEM DESONERADO</t>
  </si>
  <si>
    <t>COM DESONERADO</t>
  </si>
  <si>
    <t>Umidecimento de caminho</t>
  </si>
  <si>
    <t>Compactação rolo pé de carneiro</t>
  </si>
  <si>
    <t>SINAPI: DEZEMBRO/2024         SICRO JANEIRO/2025 - SETPU/2012</t>
  </si>
  <si>
    <t xml:space="preserve"> EXTENSÃO: 244,20 Km</t>
  </si>
  <si>
    <t>Regularização mecânica da faixa de domínio (m²)</t>
  </si>
  <si>
    <t>Placa em aço nº 16 galvanizado com película retrorrefletiva tipo I + SI - confecção</t>
  </si>
  <si>
    <t>P1</t>
  </si>
  <si>
    <t>Placa em aço - película III + III - fornecimento e implantação (m²) - Inforamtiva</t>
  </si>
  <si>
    <t>* Placa Ponte Rio São Gabriel</t>
  </si>
  <si>
    <t>P2</t>
  </si>
  <si>
    <t>P3</t>
  </si>
  <si>
    <t>P5</t>
  </si>
  <si>
    <t>* Placa curva acentuada a esquerda</t>
  </si>
  <si>
    <t>P6</t>
  </si>
  <si>
    <t>P8</t>
  </si>
  <si>
    <t>P9</t>
  </si>
  <si>
    <t>P10</t>
  </si>
  <si>
    <t>P12</t>
  </si>
  <si>
    <t>P14</t>
  </si>
  <si>
    <t>P15</t>
  </si>
  <si>
    <t>P19</t>
  </si>
  <si>
    <t>P21</t>
  </si>
  <si>
    <t>P23</t>
  </si>
  <si>
    <t>P24</t>
  </si>
  <si>
    <t>P30</t>
  </si>
  <si>
    <t>P31</t>
  </si>
  <si>
    <t>P33</t>
  </si>
  <si>
    <t>P34</t>
  </si>
  <si>
    <t>P35</t>
  </si>
  <si>
    <t>P41</t>
  </si>
  <si>
    <t>P42</t>
  </si>
  <si>
    <t>P43</t>
  </si>
  <si>
    <t>P45</t>
  </si>
  <si>
    <t>P50</t>
  </si>
  <si>
    <t>P51</t>
  </si>
  <si>
    <t>P52</t>
  </si>
  <si>
    <t>P60</t>
  </si>
  <si>
    <t>P61</t>
  </si>
  <si>
    <t>P62</t>
  </si>
  <si>
    <t>P63</t>
  </si>
  <si>
    <t>P67</t>
  </si>
  <si>
    <t>P69</t>
  </si>
  <si>
    <t>P73</t>
  </si>
  <si>
    <t>P75</t>
  </si>
  <si>
    <t>P76</t>
  </si>
  <si>
    <t>P81</t>
  </si>
  <si>
    <t>P83</t>
  </si>
  <si>
    <t>P84</t>
  </si>
  <si>
    <t>P86</t>
  </si>
  <si>
    <t>P87</t>
  </si>
  <si>
    <t>P88</t>
  </si>
  <si>
    <t>P102</t>
  </si>
  <si>
    <t>P116</t>
  </si>
  <si>
    <t>P120</t>
  </si>
  <si>
    <t>P123</t>
  </si>
  <si>
    <t>P124</t>
  </si>
  <si>
    <t>P130</t>
  </si>
  <si>
    <t>P131</t>
  </si>
  <si>
    <t>P134</t>
  </si>
  <si>
    <t>P145</t>
  </si>
  <si>
    <t>P165</t>
  </si>
  <si>
    <t>P166</t>
  </si>
  <si>
    <t>P168</t>
  </si>
  <si>
    <t>P173</t>
  </si>
  <si>
    <t>P175</t>
  </si>
  <si>
    <t>P177</t>
  </si>
  <si>
    <t>P178</t>
  </si>
  <si>
    <t>P180</t>
  </si>
  <si>
    <t>P182</t>
  </si>
  <si>
    <t>P184</t>
  </si>
  <si>
    <t>P186</t>
  </si>
  <si>
    <t>P193</t>
  </si>
  <si>
    <t>P197</t>
  </si>
  <si>
    <t>P200</t>
  </si>
  <si>
    <t>P203</t>
  </si>
  <si>
    <t>P210</t>
  </si>
  <si>
    <t>P217</t>
  </si>
  <si>
    <t>P218</t>
  </si>
  <si>
    <t>P219</t>
  </si>
  <si>
    <t>P221</t>
  </si>
  <si>
    <t>P226</t>
  </si>
  <si>
    <t>P228</t>
  </si>
  <si>
    <t>P234</t>
  </si>
  <si>
    <t>P238</t>
  </si>
  <si>
    <t>Placa de advertência em aço, lado de 0,80 m - película retrorrefletiva tipo I + SI - fornecimento e implantação</t>
  </si>
  <si>
    <t>* Placa Pista sinuosa a esquerda</t>
  </si>
  <si>
    <t>Quant</t>
  </si>
  <si>
    <t>2.1</t>
  </si>
  <si>
    <t>2.2</t>
  </si>
  <si>
    <t>Compactação de aterros a 100% do Proctor normal</t>
  </si>
  <si>
    <t>Limpeza de placa de sinalização</t>
  </si>
  <si>
    <t>* Placas de Sinalização existente</t>
  </si>
  <si>
    <t>Locação equipamento - Hora/maquina</t>
  </si>
  <si>
    <t>Trator sobre esteira D6N</t>
  </si>
  <si>
    <t>Escavadeira Hidraulica</t>
  </si>
  <si>
    <t>Inicial: Latitude - 10°50'16,58"S
	Longitude - 61°27'25.49"O / Final: Latitude - 9°54'20,09"S
	Longitude - 60°25'12,82"O</t>
  </si>
  <si>
    <t xml:space="preserve">  REFERÊNCIA: SICRO - MT (JANEIRO/25)</t>
  </si>
  <si>
    <t>TOTAL DO ITEM 1.0</t>
  </si>
  <si>
    <t>8.0 - 9.0</t>
  </si>
  <si>
    <t>8.1 - 9.1</t>
  </si>
  <si>
    <t>RIO SÃO GABRIEL EXT: 24,00 M - RIO ROOSEVELT EXT: 204,00 M</t>
  </si>
  <si>
    <t>8.2 - 9.2</t>
  </si>
  <si>
    <t>8.3 - 9.3</t>
  </si>
  <si>
    <t>8.4 - 9.4</t>
  </si>
  <si>
    <t>8.5 - 9.5</t>
  </si>
  <si>
    <t>8.6 - 9.6</t>
  </si>
  <si>
    <t>8.8 - 9.7</t>
  </si>
  <si>
    <t>8.9 - 9.8</t>
  </si>
  <si>
    <t>8.10 - 9.9</t>
  </si>
  <si>
    <t>8.11 - 9.10</t>
  </si>
  <si>
    <t>TOTAL DO ITEM 8.0 - 9.0</t>
  </si>
  <si>
    <t>CUTSO TOTAL DA OBRA O.A.E. COM BDI - APLICADO:</t>
  </si>
  <si>
    <t>CUTSO TOTAL GERAL DA OBRA COM BDI - APLICADO:</t>
  </si>
  <si>
    <t>CUTSO TOTAL DA OBRA CONSERVAÇÃO RODOVIARIA COM BDI - APLICADO:</t>
  </si>
  <si>
    <t>PLANILHA ORÇAMENTARIA RESUMO - CONSERVAÇÃO RODOVIARIA  -  O.A.C</t>
  </si>
  <si>
    <t>CONSERVAÇÃO DE RODOVIAS
ESTADUAIS NÃO PAVIMENTADAS MT-198,
CONSTRUÇÃO DE PONTE DE MADEIRA DE LEI</t>
  </si>
  <si>
    <t>S 9°59'59''</t>
  </si>
  <si>
    <t>W 60°51'15''</t>
  </si>
  <si>
    <t>PONTE RIO BRANCO</t>
  </si>
  <si>
    <t xml:space="preserve">CONSTRUÇÃO DE PONTE: </t>
  </si>
  <si>
    <t>LEVANTAMENTO TÉCNICO COM ESTIMATIVA DE CUSTO DE OBRA - MT-198 - MATO GROSSO</t>
  </si>
  <si>
    <t>Descrição das Parcelas Sem Desoneração</t>
  </si>
  <si>
    <t>Ponte de madeira/Rio Branco</t>
  </si>
  <si>
    <t>Tramo 8</t>
  </si>
  <si>
    <t>Tramo 9</t>
  </si>
  <si>
    <t>Tramo 10</t>
  </si>
  <si>
    <t>Tramo 11</t>
  </si>
  <si>
    <t>Tramo 12</t>
  </si>
  <si>
    <t>Tramo 13</t>
  </si>
  <si>
    <t>Tramo 14</t>
  </si>
  <si>
    <t xml:space="preserve">MANUTENÇÃO DE PONTES DE MADEIRA, OAC </t>
  </si>
  <si>
    <t xml:space="preserve">RODOVIA MT - 198 - MUNICIPIO DE RONDOLÂNDIA - MT </t>
  </si>
  <si>
    <r>
      <t xml:space="preserve">Departamento de Estradas de Rodagem, Infraestrutura e Serviços Públicos </t>
    </r>
    <r>
      <rPr>
        <b/>
        <sz val="7"/>
        <rFont val="Arial"/>
        <family val="2"/>
      </rPr>
      <t>DER/RO</t>
    </r>
  </si>
  <si>
    <t>ADMINISTRAÇÃO LOCAL</t>
  </si>
  <si>
    <t>CONSTRUÇAO / RESTAURAÇÃO ROD.</t>
  </si>
  <si>
    <t>Item</t>
  </si>
  <si>
    <t>Descrição dos Itens</t>
  </si>
  <si>
    <t>Unidade</t>
  </si>
  <si>
    <t>Quant.             (pequeno porte)</t>
  </si>
  <si>
    <t>Preço Unitário R$</t>
  </si>
  <si>
    <t>Total R$</t>
  </si>
  <si>
    <t>1.</t>
  </si>
  <si>
    <t>1.1.</t>
  </si>
  <si>
    <t>GERÊNCIA TÉCNICA</t>
  </si>
  <si>
    <t>1.1.1.2.</t>
  </si>
  <si>
    <t>Engenheiro supervisor</t>
  </si>
  <si>
    <t>func. / Mês</t>
  </si>
  <si>
    <t>P9819</t>
  </si>
  <si>
    <t>Subtotal do Item 1.1.1</t>
  </si>
  <si>
    <t>Total do Item 1.1</t>
  </si>
  <si>
    <t>GERÊNCIA ADMINISTRATIVA</t>
  </si>
  <si>
    <t>1.2.2.1</t>
  </si>
  <si>
    <t>Auxiliar administrativo</t>
  </si>
  <si>
    <t>P9806</t>
  </si>
  <si>
    <t>Subtotal do Item 1.2.2</t>
  </si>
  <si>
    <t>Total do Item 1.2</t>
  </si>
  <si>
    <t>Total Mão de Obra da Parcela Fixa</t>
  </si>
  <si>
    <t>Utiliz. Prod.</t>
  </si>
  <si>
    <t>Utiliz. Improd.</t>
  </si>
  <si>
    <t>Custo Hor. Prod</t>
  </si>
  <si>
    <t>Custo Hor. Improd</t>
  </si>
  <si>
    <t>Custo Total R$</t>
  </si>
  <si>
    <t>2.</t>
  </si>
  <si>
    <t>Veículos</t>
  </si>
  <si>
    <t>2.1.1</t>
  </si>
  <si>
    <t>Geral</t>
  </si>
  <si>
    <t>2.1.1.1</t>
  </si>
  <si>
    <t>Veículo leve - 53 kW (s/motorista)</t>
  </si>
  <si>
    <t>veic. / Mês</t>
  </si>
  <si>
    <t>E9093</t>
  </si>
  <si>
    <t>Subtotal do Item 2.1.1</t>
  </si>
  <si>
    <t>2.1.2.1</t>
  </si>
  <si>
    <t>Veículo leve - 53 kW (s/motoris.)</t>
  </si>
  <si>
    <t>und (h)</t>
  </si>
  <si>
    <t>Subtotal do Item 2.2</t>
  </si>
  <si>
    <t>Total dos Veículos da Parcela Fixa</t>
  </si>
  <si>
    <t>Parcela vinculada da ADMINISTRAÇÃO LOCAL</t>
  </si>
  <si>
    <t>Equipe de produção de OAE</t>
  </si>
  <si>
    <t>Discriminação</t>
  </si>
  <si>
    <t>Custo Horário (R$)</t>
  </si>
  <si>
    <t>Custo Total</t>
  </si>
  <si>
    <t>Equipe de Produção de Obra de Arte Especial</t>
  </si>
  <si>
    <t>Mão de Obra</t>
  </si>
  <si>
    <t>1.1.1.</t>
  </si>
  <si>
    <t>Encarregado de OAE</t>
  </si>
  <si>
    <t>mês</t>
  </si>
  <si>
    <t>P9869</t>
  </si>
  <si>
    <t>Sub-total item 1.1</t>
  </si>
  <si>
    <t>Veículo leve sem motorista</t>
  </si>
  <si>
    <t>Quantid.</t>
  </si>
  <si>
    <t>utilização</t>
  </si>
  <si>
    <t>Custo</t>
  </si>
  <si>
    <t>produtiva</t>
  </si>
  <si>
    <t>improdutiva</t>
  </si>
  <si>
    <t>produtivo</t>
  </si>
  <si>
    <t>improdutivo</t>
  </si>
  <si>
    <t>1.2.1.</t>
  </si>
  <si>
    <t>Veículo leve - 53 Kw</t>
  </si>
  <si>
    <t>Total Veículos da Parcela Vinculada</t>
  </si>
  <si>
    <t>Total da Equipe de Produção de OAE</t>
  </si>
  <si>
    <t>MÊSES</t>
  </si>
  <si>
    <t>TOTAL R$</t>
  </si>
  <si>
    <t xml:space="preserve">Lucro e Despesas Indiretas </t>
  </si>
  <si>
    <t>Preço Unitário Total  R$</t>
  </si>
  <si>
    <t>CONSIDERANDO QUE É NECESSARIO 15 DIAS NO MÍNIMO PARA MOBILIZAR E DESMOBILIZAR A OBRA,</t>
  </si>
  <si>
    <t>SEM DESONERAÇÃO</t>
  </si>
  <si>
    <t xml:space="preserve"> Mobilização e Desmobilização</t>
  </si>
  <si>
    <t>Distância de mobilização (DM) =  km</t>
  </si>
  <si>
    <t>Veloc.: km/h</t>
  </si>
  <si>
    <t>Código do equipamento</t>
  </si>
  <si>
    <t>A - EQUIPAMENTOS AUTOPROPELIDOS</t>
  </si>
  <si>
    <t>Operador Mobilizado (ZERO para locomoção própria)</t>
  </si>
  <si>
    <t>K</t>
  </si>
  <si>
    <t>FU</t>
  </si>
  <si>
    <t>Custo do Transporte</t>
  </si>
  <si>
    <t>Quant.</t>
  </si>
  <si>
    <t>Equipamento (CÓDIGO)</t>
  </si>
  <si>
    <t>R$/h</t>
  </si>
  <si>
    <t>Equipamento</t>
  </si>
  <si>
    <t>BATE-ESTACA DE GRAVIDADE PARA 6 T - 119 KW</t>
  </si>
  <si>
    <t>E9686</t>
  </si>
  <si>
    <t>TRATOR AGRÍCOLA SOBRE PNEUS - 77 KW</t>
  </si>
  <si>
    <t>E9665</t>
  </si>
  <si>
    <t>CAMINHÃO CARROCERIA COM CAPACIDADE DE  5 T - 115 KW</t>
  </si>
  <si>
    <t>Soma</t>
  </si>
  <si>
    <t>B - EQUIPAMENTOS DE PEQUENO PORTE</t>
  </si>
  <si>
    <t>Qtde.</t>
  </si>
  <si>
    <t>Distância (km)</t>
  </si>
  <si>
    <t>Peso (kg)</t>
  </si>
  <si>
    <t>Cód. Transp</t>
  </si>
  <si>
    <t>Mom de Transp</t>
  </si>
  <si>
    <t>Preço Unitário</t>
  </si>
  <si>
    <t>E9535</t>
  </si>
  <si>
    <t>SERRA CIRCULAR COM BANCADA - D = 30 CM - 4 KW</t>
  </si>
  <si>
    <t>E9568</t>
  </si>
  <si>
    <t>FURADEIRA DE IMPACTO DE 12,5 MM - 0,8 KW</t>
  </si>
  <si>
    <t>MOTOSERRA COM MOTOR A GASOLINA - 2,3 KW</t>
  </si>
  <si>
    <t>E9622</t>
  </si>
  <si>
    <t>E9623</t>
  </si>
  <si>
    <t>Velocidade Média conforme Sicro Dnit: 60,00 km/h e 50,00 Km/h.</t>
  </si>
  <si>
    <t>Conforme Volume 9 do Sicro - Mobiliz e Desmobilização -</t>
  </si>
  <si>
    <t>Item 5 - Velocidade média de transporte</t>
  </si>
  <si>
    <t>Total  A + B R$</t>
  </si>
  <si>
    <t>Extensão de Porto Velho - Até Local da Obra - 292,40 Conforme demonstrado abaixo no item - Cálculo DMT de Mobilização</t>
  </si>
  <si>
    <t>C - PESSOAL</t>
  </si>
  <si>
    <t>TIPO DE TRANSPORTE</t>
  </si>
  <si>
    <t>Engenheiro  supervisor</t>
  </si>
  <si>
    <t>CARRO</t>
  </si>
  <si>
    <t>Encarregado de turma</t>
  </si>
  <si>
    <t>ÔNIBUS</t>
  </si>
  <si>
    <t>Operadores/Motoristas Mobilizados</t>
  </si>
  <si>
    <t>Total B: R$</t>
  </si>
  <si>
    <t>Total A + B + C</t>
  </si>
  <si>
    <t>Mobilização</t>
  </si>
  <si>
    <t>Desmob.</t>
  </si>
  <si>
    <t>Adotamos a Passagem de Ariquemes à Cujubim devido a logistica de Mobilização de Pessoal</t>
  </si>
  <si>
    <t>km/h</t>
  </si>
  <si>
    <t>Operador zero - Locomoção própria</t>
  </si>
  <si>
    <t>CMob representa o custo de mobilização da obra;</t>
  </si>
  <si>
    <t xml:space="preserve">DM representa a distância de mobilização da obra, em quilômetros (km) ou em milhas náuticas (mi); </t>
  </si>
  <si>
    <t>K representa o fator relacionado à necessidade de retorno do veículo a sua origem;</t>
  </si>
  <si>
    <t xml:space="preserve">FU representa o fator de utilização do veículo transportador; </t>
  </si>
  <si>
    <t xml:space="preserve"> CH representa o custo horário do veículo transportador.</t>
  </si>
  <si>
    <t>FU representa o fator de utilização do veículo transportador;</t>
  </si>
  <si>
    <t xml:space="preserve">V representa a velocidade média de transporte, em km/h ou nós; </t>
  </si>
  <si>
    <t>CH representa o custo horário do veículo transportador.</t>
  </si>
  <si>
    <t>Passagem de Ônibus</t>
  </si>
  <si>
    <t>Cálculo DMT de Mobilização</t>
  </si>
  <si>
    <t>Pavimentada</t>
  </si>
  <si>
    <t xml:space="preserve">Revestimento Primario </t>
  </si>
  <si>
    <t>CANTEIRO DE OBRAS - Cenário (Utilizado)</t>
  </si>
  <si>
    <t>TIPO INSTALAÇÃO</t>
  </si>
  <si>
    <t>ÁREA (m²)</t>
  </si>
  <si>
    <t>QUANTIDADE DE CONTAINER</t>
  </si>
  <si>
    <t>CUSTO UNIT. CONTAINER</t>
  </si>
  <si>
    <t>CUSTO TOTAL DE CONTAINER</t>
  </si>
  <si>
    <t>ESTRUTURA PARA O CANTEIRO PRINCIPAL</t>
  </si>
  <si>
    <t>M0059</t>
  </si>
  <si>
    <t>Alojamentos, Vestiário e Banheiro</t>
  </si>
  <si>
    <t xml:space="preserve">Container com revestimento térmico, janela e banheiro - L = 2,44 m e C = 6,09 m (1 TEU) - utilização 5 vezes
</t>
  </si>
  <si>
    <t>M0042</t>
  </si>
  <si>
    <t>Alimentação e Área de Vivência.</t>
  </si>
  <si>
    <t xml:space="preserve">Container com janela - L = 2,44 m e C = 6,09 m (1 TEU)  -   inclusive
montagem e desmontagem - utilização 5 vezes
</t>
  </si>
  <si>
    <t>Fator do Padrão de Construção (k1)</t>
  </si>
  <si>
    <t>Fator de Mobiliário e Aparelhagem (k2)</t>
  </si>
  <si>
    <t xml:space="preserve">Fator de Distância do Canteiro de Obras aos Centros
Fornecedores (k3)
</t>
  </si>
  <si>
    <t>Container</t>
  </si>
  <si>
    <t>Não Aplicável</t>
  </si>
  <si>
    <t xml:space="preserve">Conservação Rodoviária </t>
  </si>
  <si>
    <t>Tipo de Pavimento</t>
  </si>
  <si>
    <t>Equação</t>
  </si>
  <si>
    <t>Leito Natural</t>
  </si>
  <si>
    <t>1 + 0,0014*DT</t>
  </si>
  <si>
    <t>Custo Médio Construção Civil CMCC (RO)</t>
  </si>
  <si>
    <t>Fator de Equivalência de Áreas Totais Terreno (FEAT)</t>
  </si>
  <si>
    <t>Revestim. Primário</t>
  </si>
  <si>
    <t>1 + 0,0009*DT</t>
  </si>
  <si>
    <t>Rodovia Pavimentada</t>
  </si>
  <si>
    <t>1 + 0,0008*DT</t>
  </si>
  <si>
    <t>Fator K3</t>
  </si>
  <si>
    <t>Relação Áreas cobertas edificadas e áreas totais do terreno</t>
  </si>
  <si>
    <t>Quantidade de Container (QC)</t>
  </si>
  <si>
    <t>Custo do Container (CC) R$</t>
  </si>
  <si>
    <t>Conservação Rodoviária</t>
  </si>
  <si>
    <t>Área total do terreno (m²)</t>
  </si>
  <si>
    <t>Conforme descrição</t>
  </si>
  <si>
    <t>Custo médio container</t>
  </si>
  <si>
    <t>CÁLCULO DO COEFICIENTE DE PROPORCIONALIDADE PARA TRECHOS ACIMA DE 200 QUILÔMETROS DE FAIXA</t>
  </si>
  <si>
    <t>kmP (km) =</t>
  </si>
  <si>
    <t>COEF. PROPORCIONALIDADE</t>
  </si>
  <si>
    <t>CP</t>
  </si>
  <si>
    <t>kmR (km) =</t>
  </si>
  <si>
    <t>Valor maior ou igual a 1</t>
  </si>
  <si>
    <t>CUSTO TOTAL DO CANTEIRO: R$</t>
  </si>
  <si>
    <t>COMPOSIÇÃO DE CUSTO SEM DESONERAÇÃO</t>
  </si>
  <si>
    <t>CUSTO UNITÁRIO DE REFERÊNCIA</t>
  </si>
  <si>
    <t>Cod:</t>
  </si>
  <si>
    <t>Unid:</t>
  </si>
  <si>
    <t>Serviço:</t>
  </si>
  <si>
    <t>Prod. Equipe:</t>
  </si>
  <si>
    <t>M² / H</t>
  </si>
  <si>
    <t>COMPOSIÇÃO UNITÁRIA DE CUSTOS</t>
  </si>
  <si>
    <t>Equipamento (A)</t>
  </si>
  <si>
    <t>Utilização</t>
  </si>
  <si>
    <t>Custo Operacional</t>
  </si>
  <si>
    <t>Custo Horário</t>
  </si>
  <si>
    <t>Operativa</t>
  </si>
  <si>
    <t>Improdutiva</t>
  </si>
  <si>
    <t>Custo Horário dos Equipamentos --------&gt;</t>
  </si>
  <si>
    <t>Mão de Obra (B)</t>
  </si>
  <si>
    <t>Encargos</t>
  </si>
  <si>
    <t>Salário-Hora</t>
  </si>
  <si>
    <t>P9801</t>
  </si>
  <si>
    <t>Ajudante</t>
  </si>
  <si>
    <t>P9823</t>
  </si>
  <si>
    <t>Serralheiro</t>
  </si>
  <si>
    <t>Custo Horário da Mão de Obra ---&gt;</t>
  </si>
  <si>
    <t>Custo Horário de Execução ---&gt;</t>
  </si>
  <si>
    <t>Custo Unitário de Execução ---&gt;</t>
  </si>
  <si>
    <t>Custo Do FIC ---&gt;</t>
  </si>
  <si>
    <t>Custo Do FIT ---&gt;</t>
  </si>
  <si>
    <t>Material (C)</t>
  </si>
  <si>
    <t>Preço Unit.</t>
  </si>
  <si>
    <t>Custo Unitário</t>
  </si>
  <si>
    <t>M1367</t>
  </si>
  <si>
    <t>Chapa fina em aço galvanizado</t>
  </si>
  <si>
    <t>Custo Total do Material --------&gt;</t>
  </si>
  <si>
    <t>Atividades Auxiliares (D)</t>
  </si>
  <si>
    <t>Custo Total das Atividades --------&gt;</t>
  </si>
  <si>
    <t>Tempo Fixo (E)</t>
  </si>
  <si>
    <t>T</t>
  </si>
  <si>
    <t>Custo Total Transp.Materiais --------&gt;</t>
  </si>
  <si>
    <t>Momento de Transporte (F)</t>
  </si>
  <si>
    <t>DMT-LN</t>
  </si>
  <si>
    <t>DMT-RP</t>
  </si>
  <si>
    <t>DMT-P</t>
  </si>
  <si>
    <t>Custo Unitário Total de Transporte --------&gt;</t>
  </si>
  <si>
    <t xml:space="preserve">Custo Unitário Direto Total </t>
  </si>
  <si>
    <t>FORNECIMENTO E IMPLANTAÇÃO DE PLACA DE ADVERTÊNCIA EM AÇO, LADO DE 0,60 M - PELÍCULA RETRORREFLETIVA TIPO I + SI</t>
  </si>
  <si>
    <t>UN / H</t>
  </si>
  <si>
    <t>CONFECÇÃO DE PLACA EM AÇO Nº 16 GALVANIZADO</t>
  </si>
  <si>
    <t>CONFECÇÃO DE PLACA EM AÇO Nº16 GALVANIZADO, COM PELÍCULARETRORREFLETIVA TIPO I + SI</t>
  </si>
  <si>
    <t>COMPOSIÇÃO AUX. 5213414</t>
  </si>
  <si>
    <t>Furadeira de impacto de 12,5 mm - 0,80 kW</t>
  </si>
  <si>
    <t>E9753</t>
  </si>
  <si>
    <t>Grupo gerador - 23 kVA</t>
  </si>
  <si>
    <t>Máquina de bancada guilhotina - 4,00 kW</t>
  </si>
  <si>
    <t>Máquina de bancada universal para corte de chapa - 1,50 kW</t>
  </si>
  <si>
    <t>M3229</t>
  </si>
  <si>
    <t>Película retrorrefletiva tipo I + SI (sinal impresso com película de sobreposição tipo V)</t>
  </si>
  <si>
    <t>Pintura eletrostática a pó com tinta poliéster em chapa de aço</t>
  </si>
  <si>
    <t>Chapa fina em aço galvanizado - Caminhão carroceria 15 t</t>
  </si>
  <si>
    <t>Película retrorrefletiva tipo I + SI (sinal impresso com película de sobreposição tipo V) - Caminhão carroceria 15 t</t>
  </si>
  <si>
    <t>PELÍCULA RETRORREFLETIVA TIPO I + SI - CAMINH</t>
  </si>
  <si>
    <t>CONSIDERAMOS 11,5 MÊSES PARA FRENTE DE SERVIÇO DE OBRA DA ADMINISTRAÇAO LOCAL.</t>
  </si>
  <si>
    <t xml:space="preserve">obs. Por ser uma obra em ponte de madeira, pequeno porte com período de obra (12 mêses), </t>
  </si>
  <si>
    <t>SISTEMA DE CUSTOS REFERENCIAIS DE OBRAS</t>
  </si>
  <si>
    <t>SICRO - Mato Grosso</t>
  </si>
  <si>
    <t xml:space="preserve">9°59'59"S </t>
  </si>
  <si>
    <t>60°51'15"w</t>
  </si>
  <si>
    <t>Ji-Paraná / RO -  Ponte Rio Branco - MT-198 / MT - Conforme Mapa Acima</t>
  </si>
  <si>
    <t xml:space="preserve">Nova Colina /RO - Ponte sobre o Rio Branco - MT - 198          Conforme Coordenadas </t>
  </si>
  <si>
    <t>Fevereiro de 2025</t>
  </si>
  <si>
    <t>Obra/Local: - SICRO/Mato Grosso - SEM DESONERAÇÃO Ref: Janeiro/2025</t>
  </si>
  <si>
    <t>ROD. MT - 198</t>
  </si>
  <si>
    <t>CONSTRUÇÃO DE PONTE DE MADEIRA - OAC</t>
  </si>
  <si>
    <t xml:space="preserve">               SINAPI: DEZEMBRO/2024    SICRO JANEIRO/2025 - SETPU/2012</t>
  </si>
  <si>
    <t xml:space="preserve">           SINAPI: DEZEMBRO/2024             SICRO JANEIRO/2025 - SETPU/2012</t>
  </si>
  <si>
    <t>RIO BRANCO EXT: 109,50 M</t>
  </si>
  <si>
    <t>1,17% do (PV-L)</t>
  </si>
  <si>
    <t>3,60% do PV</t>
  </si>
  <si>
    <t>5,00% do PV</t>
  </si>
  <si>
    <t>Ofício-Circular nº 47062025 (SEI DNIT nº 21705904) - 271ª Reunião do Copom, o qual estabeleceu a alíquota da meta Selic no valor de 15,00% a.a.</t>
  </si>
  <si>
    <t>SICRO ABRIL/2025 - SETPU/2012</t>
  </si>
  <si>
    <t>CONSIDERAMOS 3,5 MÊSES PARA FRENTE DE SERVIÇO DE OBRA DA ADMINISTRAÇAO LOCAL.</t>
  </si>
  <si>
    <t xml:space="preserve">obs. Por ser uma obra em ponte de madeira, pequeno porte com período de obra (4 mêses), </t>
  </si>
  <si>
    <t xml:space="preserve"> SICRO ABRIL/2025 - SETPU/2012</t>
  </si>
  <si>
    <t>Custo Médio Construção Civil CMCC (MT)</t>
  </si>
  <si>
    <t>Julho de 2025</t>
  </si>
  <si>
    <t>Obra/Local: - SICRO/Mato Grosso - SEM DESONERAÇÃO Ref: Abril/2025</t>
  </si>
  <si>
    <t>ref: Índice Nacional de Custo da Construção  julho/25</t>
  </si>
  <si>
    <t>RONDOLÂNDIA / MT - 27/07/2025</t>
  </si>
  <si>
    <t>JI-PARANÁ / RO - 27/08/2025</t>
  </si>
  <si>
    <t>Extensão 109,50 m - Largura 5,00 m - Altura 5,50 + 4,00 = 9,50m - Media de cravação de estacas 2,00 m - Seção de Tramo de 4 estacas - Vão de Irregulares com vairação entre 3,95 e 6,30 m</t>
  </si>
  <si>
    <t xml:space="preserve">Vãos </t>
  </si>
  <si>
    <t xml:space="preserve">Tramos </t>
  </si>
  <si>
    <t>VÃO 01</t>
  </si>
  <si>
    <t>VÃO 02</t>
  </si>
  <si>
    <t>VÃO 03</t>
  </si>
  <si>
    <t>VÃO 04</t>
  </si>
  <si>
    <t>VÃO 07</t>
  </si>
  <si>
    <t>VÃO 08</t>
  </si>
  <si>
    <t>VÃO 09</t>
  </si>
  <si>
    <t>VÃO 10</t>
  </si>
  <si>
    <t>VÃO 11</t>
  </si>
  <si>
    <t>VÃO 12</t>
  </si>
  <si>
    <t>VÃO 13</t>
  </si>
  <si>
    <t>VÃO 17</t>
  </si>
  <si>
    <t>LEVANTAMENTO ISOMETRICO DA PONTE</t>
  </si>
  <si>
    <t>* Manutenção e Reforma da Ponte sobre Rio Branco</t>
  </si>
  <si>
    <t>1.0</t>
  </si>
  <si>
    <t>1.1</t>
  </si>
  <si>
    <t>1.3</t>
  </si>
  <si>
    <t>1.4</t>
  </si>
  <si>
    <t>1.5</t>
  </si>
  <si>
    <t>1.6</t>
  </si>
  <si>
    <t>1.7</t>
  </si>
  <si>
    <t>1.8</t>
  </si>
  <si>
    <t>1.9</t>
  </si>
  <si>
    <t>Total Geral =</t>
  </si>
  <si>
    <t>SINAPI</t>
  </si>
  <si>
    <r>
      <rPr>
        <b/>
        <sz val="10"/>
        <color rgb="FF000000"/>
        <rFont val="Calibri"/>
        <family val="2"/>
        <scheme val="minor"/>
      </rPr>
      <t xml:space="preserve">  REFERÊNCIA</t>
    </r>
    <r>
      <rPr>
        <sz val="10"/>
        <color rgb="FF000000"/>
        <rFont val="Calibri"/>
        <family val="2"/>
        <scheme val="minor"/>
      </rPr>
      <t>: SINAPI MT (JULHO/25)            SICRO - MT (ABRIL/25)</t>
    </r>
  </si>
  <si>
    <t>SINAPI JULHO/25      SICRO ABRIL/2025 - SETPU/2012</t>
  </si>
  <si>
    <t>SINAPI JULHO/25     SICRO ABRIL/2025 - SETPU/2012</t>
  </si>
  <si>
    <t>ESTADO DE MATO GROSSO</t>
  </si>
  <si>
    <t>PREFEITURA MUNICIPAL DE RONDOLÂNDIA</t>
  </si>
  <si>
    <t>ESTADO DE MATO GROSSO
PREFEITURA MUNICIPAL DE RONDOLÂNDIA</t>
  </si>
  <si>
    <t>Rodovia Estadual - MT-198 - Estrada da Associaçã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&quot;#,##0;[Red]\-&quot;R$&quot;#,##0"/>
    <numFmt numFmtId="165" formatCode="_-&quot;R$&quot;* #,##0.00_-;\-&quot;R$&quot;* #,##0.00_-;_-&quot;R$&quot;* &quot;-&quot;??_-;_-@_-"/>
    <numFmt numFmtId="166" formatCode="_(* #,##0.00_);_(* \(#,##0.00\);_(* &quot;-&quot;??_);_(@_)"/>
    <numFmt numFmtId="167" formatCode="0.0"/>
    <numFmt numFmtId="168" formatCode="#,##0.0000"/>
    <numFmt numFmtId="169" formatCode="0.0000"/>
    <numFmt numFmtId="170" formatCode="0.000"/>
    <numFmt numFmtId="171" formatCode="&quot;R$&quot;\ #,##0.00"/>
    <numFmt numFmtId="172" formatCode="#,##0.00000"/>
    <numFmt numFmtId="173" formatCode="#,##0.000"/>
    <numFmt numFmtId="174" formatCode="_-* #,##0.000_-;\-* #,##0.000_-;_-* &quot;-&quot;???_-;_-@_-"/>
    <numFmt numFmtId="175" formatCode="_(&quot;R$ &quot;* #,##0.00_);_(&quot;R$ &quot;* \(#,##0.00\);_(&quot;R$ &quot;* &quot;-&quot;??_);_(@_)"/>
    <numFmt numFmtId="176" formatCode="#,##0.00_ ;\-#,##0.00\ "/>
    <numFmt numFmtId="177" formatCode="0.00000"/>
    <numFmt numFmtId="178" formatCode="00000"/>
    <numFmt numFmtId="179" formatCode="#,##0.000000"/>
    <numFmt numFmtId="180" formatCode="0.000000"/>
  </numFmts>
  <fonts count="9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Times New Roman"/>
      <family val="1"/>
    </font>
    <font>
      <sz val="12"/>
      <name val="Arial"/>
      <family val="2"/>
    </font>
    <font>
      <b/>
      <sz val="14"/>
      <name val="Arial"/>
      <family val="2"/>
    </font>
    <font>
      <sz val="8"/>
      <name val="Calibri"/>
      <family val="2"/>
      <scheme val="minor"/>
    </font>
    <font>
      <b/>
      <sz val="12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b/>
      <sz val="12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name val="Calibri"/>
      <family val="2"/>
      <scheme val="minor"/>
    </font>
    <font>
      <b/>
      <u/>
      <sz val="14"/>
      <name val="Century Gothic"/>
      <family val="2"/>
    </font>
    <font>
      <sz val="9"/>
      <color rgb="FF0070C0"/>
      <name val="Century Gothic"/>
      <family val="2"/>
    </font>
    <font>
      <sz val="10"/>
      <name val="Century Gothic"/>
      <family val="2"/>
    </font>
    <font>
      <b/>
      <sz val="10"/>
      <name val="Century Gothic"/>
      <family val="2"/>
    </font>
    <font>
      <sz val="9"/>
      <name val="Century Gothic"/>
      <family val="2"/>
    </font>
    <font>
      <sz val="9"/>
      <color theme="1"/>
      <name val="Century Gothic"/>
      <family val="2"/>
    </font>
    <font>
      <sz val="10"/>
      <color indexed="10"/>
      <name val="Century Gothic"/>
      <family val="2"/>
    </font>
    <font>
      <b/>
      <i/>
      <sz val="10"/>
      <name val="Century Gothic"/>
      <family val="2"/>
    </font>
    <font>
      <sz val="10"/>
      <color theme="1"/>
      <name val="Arial"/>
      <family val="2"/>
    </font>
    <font>
      <sz val="8"/>
      <color indexed="18"/>
      <name val="Century Gothic"/>
      <family val="2"/>
    </font>
    <font>
      <b/>
      <sz val="11"/>
      <name val="Calibri"/>
      <family val="2"/>
      <scheme val="minor"/>
    </font>
    <font>
      <sz val="12"/>
      <color indexed="8"/>
      <name val="Calibri"/>
      <family val="2"/>
      <scheme val="minor"/>
    </font>
    <font>
      <sz val="11"/>
      <name val="Arial"/>
      <family val="2"/>
    </font>
    <font>
      <sz val="9"/>
      <name val="Arial"/>
      <family val="2"/>
    </font>
    <font>
      <b/>
      <sz val="11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Times New Roman"/>
      <family val="1"/>
    </font>
    <font>
      <b/>
      <sz val="22"/>
      <color theme="1"/>
      <name val="Calibri"/>
      <family val="2"/>
      <scheme val="minor"/>
    </font>
    <font>
      <sz val="22"/>
      <color theme="1"/>
      <name val="Calibri"/>
      <family val="2"/>
      <scheme val="minor"/>
    </font>
    <font>
      <sz val="22"/>
      <name val="Times New Roman"/>
      <family val="1"/>
    </font>
    <font>
      <sz val="22"/>
      <color rgb="FF000000"/>
      <name val="Times New Roman"/>
      <family val="1"/>
    </font>
    <font>
      <sz val="10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b/>
      <sz val="7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28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6"/>
      <name val="Calibri"/>
      <family val="2"/>
      <scheme val="minor"/>
    </font>
    <font>
      <sz val="12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4"/>
      <name val="Calibri"/>
      <family val="2"/>
      <scheme val="minor"/>
    </font>
    <font>
      <b/>
      <sz val="12"/>
      <color indexed="8"/>
      <name val="Calibri"/>
      <family val="2"/>
      <scheme val="minor"/>
    </font>
    <font>
      <sz val="10"/>
      <color indexed="8"/>
      <name val="Calibri"/>
      <family val="2"/>
      <scheme val="minor"/>
    </font>
    <font>
      <b/>
      <sz val="14"/>
      <color rgb="FF0000FF"/>
      <name val="Calibri"/>
      <family val="2"/>
      <scheme val="minor"/>
    </font>
    <font>
      <b/>
      <sz val="12"/>
      <color indexed="12"/>
      <name val="Calibri"/>
      <family val="2"/>
      <scheme val="minor"/>
    </font>
    <font>
      <b/>
      <sz val="16"/>
      <color theme="1"/>
      <name val="Calibri"/>
      <family val="2"/>
      <scheme val="minor"/>
    </font>
    <font>
      <i/>
      <sz val="8"/>
      <name val="Calibri"/>
      <family val="2"/>
      <scheme val="minor"/>
    </font>
    <font>
      <b/>
      <i/>
      <sz val="8"/>
      <name val="Calibri"/>
      <family val="2"/>
      <scheme val="minor"/>
    </font>
    <font>
      <sz val="12"/>
      <color theme="1"/>
      <name val="Calibri"/>
      <family val="2"/>
      <scheme val="minor"/>
    </font>
    <font>
      <vertAlign val="superscript"/>
      <sz val="12"/>
      <color theme="1"/>
      <name val="Calibri"/>
      <family val="2"/>
      <scheme val="minor"/>
    </font>
    <font>
      <sz val="9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7"/>
      <name val="Arial"/>
      <family val="2"/>
    </font>
    <font>
      <b/>
      <sz val="7"/>
      <name val="Arial"/>
      <family val="2"/>
    </font>
    <font>
      <b/>
      <sz val="18"/>
      <name val="Arial"/>
      <family val="2"/>
    </font>
    <font>
      <sz val="18"/>
      <name val="Arial"/>
      <family val="2"/>
    </font>
    <font>
      <sz val="7"/>
      <color theme="4"/>
      <name val="Arial"/>
      <family val="2"/>
    </font>
    <font>
      <sz val="7.5"/>
      <name val="Arial"/>
      <family val="2"/>
    </font>
    <font>
      <sz val="8"/>
      <name val="Times New Roman"/>
      <family val="1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color rgb="FFFFFFFF"/>
      <name val="Arial"/>
      <family val="2"/>
    </font>
    <font>
      <b/>
      <sz val="8"/>
      <name val="Calibri"/>
      <family val="2"/>
    </font>
    <font>
      <sz val="9.5"/>
      <name val="Arial"/>
      <family val="2"/>
    </font>
    <font>
      <sz val="9.5"/>
      <name val="Times New Roman"/>
      <family val="1"/>
    </font>
    <font>
      <b/>
      <sz val="9.5"/>
      <name val="Calibri"/>
      <family val="2"/>
    </font>
    <font>
      <sz val="10.5"/>
      <name val="Times New Roman"/>
      <family val="1"/>
    </font>
    <font>
      <sz val="9.5"/>
      <name val="Calibri"/>
      <family val="2"/>
    </font>
    <font>
      <b/>
      <sz val="10"/>
      <color theme="1"/>
      <name val="Arial"/>
      <family val="2"/>
    </font>
    <font>
      <b/>
      <sz val="12"/>
      <color theme="0"/>
      <name val="Arial"/>
      <family val="2"/>
    </font>
    <font>
      <b/>
      <sz val="10"/>
      <color rgb="FF000000"/>
      <name val="Arial"/>
      <family val="2"/>
    </font>
    <font>
      <sz val="5"/>
      <name val="Times New Roman"/>
      <family val="1"/>
    </font>
    <font>
      <sz val="6.5"/>
      <name val="Calibri"/>
      <family val="2"/>
    </font>
    <font>
      <sz val="11"/>
      <name val="Calibri"/>
      <family val="2"/>
    </font>
    <font>
      <sz val="8"/>
      <color theme="1"/>
      <name val="Arial"/>
      <family val="2"/>
    </font>
  </fonts>
  <fills count="45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1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D8D8D8"/>
        <bgColor rgb="FFD8D8D8"/>
      </patternFill>
    </fill>
    <fill>
      <patternFill patternType="solid">
        <fgColor rgb="FFC4BD97"/>
        <bgColor rgb="FFC4BD97"/>
      </patternFill>
    </fill>
    <fill>
      <patternFill patternType="solid">
        <fgColor theme="0"/>
        <bgColor rgb="FFFFFFFF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002060"/>
        <bgColor rgb="FF0070C0"/>
      </patternFill>
    </fill>
    <fill>
      <patternFill patternType="solid">
        <fgColor theme="8" tint="0.39997558519241921"/>
        <bgColor rgb="FFDAEEF3"/>
      </patternFill>
    </fill>
    <fill>
      <patternFill patternType="solid">
        <fgColor theme="0" tint="-4.9989318521683403E-2"/>
        <bgColor rgb="FFDAEEF3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8EC26A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131313"/>
        <bgColor indexed="64"/>
      </patternFill>
    </fill>
    <fill>
      <patternFill patternType="solid">
        <fgColor rgb="FF7CEB99"/>
        <bgColor indexed="64"/>
      </patternFill>
    </fill>
    <fill>
      <patternFill patternType="solid">
        <fgColor rgb="FF060606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1F4E78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BEBEBE"/>
        <bgColor indexed="64"/>
      </patternFill>
    </fill>
    <fill>
      <patternFill patternType="solid">
        <fgColor rgb="FF000000"/>
        <bgColor indexed="64"/>
      </patternFill>
    </fill>
    <fill>
      <patternFill patternType="solid">
        <fgColor rgb="FF92D050"/>
        <bgColor indexed="64"/>
      </patternFill>
    </fill>
  </fills>
  <borders count="20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rgb="FF000000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rgb="FF000000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rgb="FF000000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/>
      <top style="medium">
        <color rgb="FF000000"/>
      </top>
      <bottom style="thin">
        <color rgb="FF000000"/>
      </bottom>
      <diagonal/>
    </border>
    <border>
      <left/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/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/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 style="medium">
        <color indexed="64"/>
      </bottom>
      <diagonal/>
    </border>
    <border>
      <left/>
      <right/>
      <top style="medium">
        <color rgb="FF000000"/>
      </top>
      <bottom style="medium">
        <color indexed="64"/>
      </bottom>
      <diagonal/>
    </border>
    <border>
      <left/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medium">
        <color indexed="64"/>
      </bottom>
      <diagonal/>
    </border>
    <border diagonalUp="1">
      <left/>
      <right/>
      <top/>
      <bottom/>
      <diagonal style="mediumDashDot">
        <color auto="1"/>
      </diagonal>
    </border>
    <border>
      <left style="thin">
        <color indexed="64"/>
      </left>
      <right/>
      <top/>
      <bottom style="hair">
        <color indexed="64"/>
      </bottom>
      <diagonal/>
    </border>
    <border diagonalUp="1">
      <left/>
      <right/>
      <top/>
      <bottom style="hair">
        <color indexed="64"/>
      </bottom>
      <diagonal style="mediumDashDot">
        <color auto="1"/>
      </diagonal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mediumDashed">
        <color indexed="64"/>
      </bottom>
      <diagonal/>
    </border>
    <border>
      <left/>
      <right/>
      <top/>
      <bottom style="mediumDashed">
        <color indexed="64"/>
      </bottom>
      <diagonal/>
    </border>
    <border>
      <left/>
      <right style="thin">
        <color indexed="64"/>
      </right>
      <top/>
      <bottom style="mediumDashed">
        <color indexed="64"/>
      </bottom>
      <diagonal/>
    </border>
    <border>
      <left style="thin">
        <color indexed="64"/>
      </left>
      <right/>
      <top style="medium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/>
      <right style="thin">
        <color indexed="64"/>
      </right>
      <top style="mediumDashed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 diagonalDown="1">
      <left/>
      <right/>
      <top style="thin">
        <color indexed="64"/>
      </top>
      <bottom/>
      <diagonal style="mediumDashDot">
        <color auto="1"/>
      </diagonal>
    </border>
    <border diagonalDown="1">
      <left/>
      <right/>
      <top/>
      <bottom/>
      <diagonal style="mediumDashDot">
        <color auto="1"/>
      </diagonal>
    </border>
    <border diagonalUp="1">
      <left style="thin">
        <color auto="1"/>
      </left>
      <right/>
      <top style="thin">
        <color auto="1"/>
      </top>
      <bottom style="thin">
        <color auto="1"/>
      </bottom>
      <diagonal style="mediumDashDot">
        <color auto="1"/>
      </diagonal>
    </border>
    <border diagonalUp="1">
      <left/>
      <right style="thin">
        <color auto="1"/>
      </right>
      <top style="thin">
        <color auto="1"/>
      </top>
      <bottom style="thin">
        <color auto="1"/>
      </bottom>
      <diagonal style="mediumDashDot">
        <color auto="1"/>
      </diagonal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rgb="FF000000"/>
      </top>
      <bottom/>
      <diagonal/>
    </border>
    <border>
      <left style="medium">
        <color indexed="64"/>
      </left>
      <right/>
      <top/>
      <bottom style="medium">
        <color rgb="FF000000"/>
      </bottom>
      <diagonal/>
    </border>
    <border>
      <left/>
      <right style="medium">
        <color rgb="FF000000"/>
      </right>
      <top/>
      <bottom/>
      <diagonal/>
    </border>
    <border>
      <left style="thin">
        <color rgb="FF000000"/>
      </left>
      <right style="thin">
        <color auto="1"/>
      </right>
      <top style="thin">
        <color indexed="64"/>
      </top>
      <bottom style="thin">
        <color rgb="FF000000"/>
      </bottom>
      <diagonal/>
    </border>
    <border>
      <left style="medium">
        <color auto="1"/>
      </left>
      <right style="thin">
        <color rgb="FF000000"/>
      </right>
      <top style="thin">
        <color indexed="64"/>
      </top>
      <bottom style="thin">
        <color rgb="FF000000"/>
      </bottom>
      <diagonal/>
    </border>
    <border>
      <left/>
      <right style="medium">
        <color rgb="FFD9D9D9"/>
      </right>
      <top/>
      <bottom/>
      <diagonal/>
    </border>
    <border>
      <left/>
      <right/>
      <top/>
      <bottom style="medium">
        <color rgb="FFD9D9D9"/>
      </bottom>
      <diagonal/>
    </border>
    <border>
      <left/>
      <right style="medium">
        <color rgb="FFD9D9D9"/>
      </right>
      <top/>
      <bottom style="medium">
        <color rgb="FFD9D9D9"/>
      </bottom>
      <diagonal/>
    </border>
    <border>
      <left/>
      <right style="medium">
        <color indexed="64"/>
      </right>
      <top/>
      <bottom style="medium">
        <color rgb="FFD9D9D9"/>
      </bottom>
      <diagonal/>
    </border>
    <border>
      <left style="medium">
        <color indexed="64"/>
      </left>
      <right style="medium">
        <color rgb="FF1F4E78"/>
      </right>
      <top/>
      <bottom style="medium">
        <color rgb="FF1F4E78"/>
      </bottom>
      <diagonal/>
    </border>
    <border>
      <left/>
      <right style="medium">
        <color rgb="FF1F4E78"/>
      </right>
      <top/>
      <bottom style="medium">
        <color rgb="FF1F4E78"/>
      </bottom>
      <diagonal/>
    </border>
    <border>
      <left/>
      <right/>
      <top/>
      <bottom style="medium">
        <color rgb="FF1F4E78"/>
      </bottom>
      <diagonal/>
    </border>
    <border>
      <left style="medium">
        <color indexed="64"/>
      </left>
      <right style="medium">
        <color indexed="64"/>
      </right>
      <top/>
      <bottom style="medium">
        <color rgb="FFD9D9D9"/>
      </bottom>
      <diagonal/>
    </border>
    <border>
      <left style="medium">
        <color indexed="64"/>
      </left>
      <right style="medium">
        <color indexed="64"/>
      </right>
      <top style="medium">
        <color rgb="FFD9D9D9"/>
      </top>
      <bottom/>
      <diagonal/>
    </border>
    <border>
      <left style="medium">
        <color indexed="64"/>
      </left>
      <right/>
      <top style="medium">
        <color rgb="FFD9D9D9"/>
      </top>
      <bottom/>
      <diagonal/>
    </border>
    <border>
      <left/>
      <right/>
      <top style="medium">
        <color rgb="FFD9D9D9"/>
      </top>
      <bottom/>
      <diagonal/>
    </border>
    <border>
      <left/>
      <right style="medium">
        <color indexed="64"/>
      </right>
      <top style="medium">
        <color rgb="FFD9D9D9"/>
      </top>
      <bottom/>
      <diagonal/>
    </border>
    <border>
      <left/>
      <right style="medium">
        <color rgb="FFD9D9D9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/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indexed="64"/>
      </right>
      <top/>
      <bottom style="medium">
        <color rgb="FF000000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medium">
        <color indexed="64"/>
      </right>
      <top/>
      <bottom style="thick">
        <color indexed="64"/>
      </bottom>
      <diagonal/>
    </border>
  </borders>
  <cellStyleXfs count="47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3" fillId="0" borderId="0"/>
    <xf numFmtId="0" fontId="4" fillId="0" borderId="0"/>
    <xf numFmtId="43" fontId="5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/>
    <xf numFmtId="0" fontId="10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  <xf numFmtId="43" fontId="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4" fontId="3" fillId="0" borderId="0" applyFill="0" applyBorder="0" applyAlignment="0" applyProtection="0"/>
    <xf numFmtId="9" fontId="3" fillId="0" borderId="0" applyFill="0" applyBorder="0" applyAlignment="0" applyProtection="0"/>
    <xf numFmtId="166" fontId="3" fillId="0" borderId="0" applyFont="0" applyFill="0" applyBorder="0" applyAlignment="0" applyProtection="0"/>
    <xf numFmtId="0" fontId="3" fillId="0" borderId="0"/>
    <xf numFmtId="0" fontId="4" fillId="0" borderId="0"/>
    <xf numFmtId="166" fontId="3" fillId="0" borderId="0" applyFont="0" applyFill="0" applyBorder="0" applyAlignment="0" applyProtection="0"/>
    <xf numFmtId="0" fontId="1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4" fillId="0" borderId="0"/>
    <xf numFmtId="9" fontId="34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/>
    <xf numFmtId="0" fontId="64" fillId="0" borderId="0"/>
    <xf numFmtId="166" fontId="3" fillId="0" borderId="0" applyFont="0" applyFill="0" applyBorder="0" applyAlignment="0" applyProtection="0"/>
  </cellStyleXfs>
  <cellXfs count="1596">
    <xf numFmtId="0" fontId="0" fillId="0" borderId="0" xfId="0"/>
    <xf numFmtId="0" fontId="0" fillId="0" borderId="0" xfId="0" applyAlignment="1">
      <alignment horizontal="center"/>
    </xf>
    <xf numFmtId="43" fontId="0" fillId="0" borderId="0" xfId="2" applyFont="1"/>
    <xf numFmtId="0" fontId="0" fillId="3" borderId="0" xfId="0" applyFill="1" applyAlignment="1">
      <alignment horizontal="center"/>
    </xf>
    <xf numFmtId="43" fontId="0" fillId="0" borderId="0" xfId="0" applyNumberFormat="1"/>
    <xf numFmtId="0" fontId="0" fillId="0" borderId="0" xfId="0" applyAlignment="1">
      <alignment horizontal="left" vertical="distributed"/>
    </xf>
    <xf numFmtId="43" fontId="2" fillId="0" borderId="0" xfId="2" applyFont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left" vertical="distributed"/>
    </xf>
    <xf numFmtId="0" fontId="0" fillId="0" borderId="5" xfId="0" applyBorder="1" applyAlignment="1">
      <alignment horizontal="center"/>
    </xf>
    <xf numFmtId="0" fontId="14" fillId="3" borderId="0" xfId="0" applyFont="1" applyFill="1" applyAlignment="1">
      <alignment horizontal="left"/>
    </xf>
    <xf numFmtId="0" fontId="13" fillId="3" borderId="0" xfId="0" applyFont="1" applyFill="1"/>
    <xf numFmtId="43" fontId="0" fillId="3" borderId="0" xfId="2" applyFont="1" applyFill="1"/>
    <xf numFmtId="0" fontId="0" fillId="0" borderId="3" xfId="0" applyBorder="1"/>
    <xf numFmtId="0" fontId="0" fillId="0" borderId="4" xfId="0" applyBorder="1"/>
    <xf numFmtId="0" fontId="2" fillId="0" borderId="0" xfId="0" applyFont="1"/>
    <xf numFmtId="0" fontId="0" fillId="0" borderId="6" xfId="0" applyBorder="1"/>
    <xf numFmtId="0" fontId="14" fillId="3" borderId="5" xfId="0" applyFont="1" applyFill="1" applyBorder="1" applyAlignment="1">
      <alignment horizontal="left"/>
    </xf>
    <xf numFmtId="0" fontId="0" fillId="3" borderId="0" xfId="0" applyFill="1"/>
    <xf numFmtId="0" fontId="0" fillId="3" borderId="6" xfId="0" applyFill="1" applyBorder="1"/>
    <xf numFmtId="43" fontId="0" fillId="3" borderId="0" xfId="2" applyFont="1" applyFill="1" applyBorder="1"/>
    <xf numFmtId="0" fontId="15" fillId="3" borderId="0" xfId="0" applyFont="1" applyFill="1"/>
    <xf numFmtId="0" fontId="17" fillId="0" borderId="34" xfId="12" applyFont="1" applyBorder="1" applyAlignment="1" applyProtection="1">
      <alignment horizontal="left" vertical="center"/>
      <protection hidden="1"/>
    </xf>
    <xf numFmtId="0" fontId="17" fillId="0" borderId="1" xfId="12" applyFont="1" applyBorder="1" applyAlignment="1" applyProtection="1">
      <alignment horizontal="left" vertical="center"/>
      <protection hidden="1"/>
    </xf>
    <xf numFmtId="9" fontId="17" fillId="0" borderId="1" xfId="12" applyNumberFormat="1" applyFont="1" applyBorder="1" applyAlignment="1" applyProtection="1">
      <alignment horizontal="left" vertical="center"/>
      <protection hidden="1"/>
    </xf>
    <xf numFmtId="0" fontId="3" fillId="0" borderId="0" xfId="12" applyProtection="1">
      <protection hidden="1"/>
    </xf>
    <xf numFmtId="0" fontId="19" fillId="3" borderId="5" xfId="12" applyFont="1" applyFill="1" applyBorder="1" applyAlignment="1" applyProtection="1">
      <alignment horizontal="center" vertical="center" wrapText="1"/>
      <protection hidden="1"/>
    </xf>
    <xf numFmtId="0" fontId="19" fillId="3" borderId="0" xfId="12" applyFont="1" applyFill="1" applyAlignment="1" applyProtection="1">
      <alignment horizontal="center" vertical="center" wrapText="1"/>
      <protection hidden="1"/>
    </xf>
    <xf numFmtId="0" fontId="19" fillId="3" borderId="6" xfId="12" applyFont="1" applyFill="1" applyBorder="1" applyAlignment="1" applyProtection="1">
      <alignment horizontal="center" vertical="center" wrapText="1"/>
      <protection hidden="1"/>
    </xf>
    <xf numFmtId="0" fontId="19" fillId="3" borderId="5" xfId="12" applyFont="1" applyFill="1" applyBorder="1" applyAlignment="1" applyProtection="1">
      <alignment vertical="center"/>
      <protection hidden="1"/>
    </xf>
    <xf numFmtId="0" fontId="19" fillId="3" borderId="0" xfId="12" applyFont="1" applyFill="1" applyAlignment="1" applyProtection="1">
      <alignment vertical="center" wrapText="1"/>
      <protection hidden="1"/>
    </xf>
    <xf numFmtId="0" fontId="19" fillId="3" borderId="6" xfId="12" applyFont="1" applyFill="1" applyBorder="1" applyAlignment="1" applyProtection="1">
      <alignment vertical="center" wrapText="1"/>
      <protection hidden="1"/>
    </xf>
    <xf numFmtId="0" fontId="20" fillId="0" borderId="34" xfId="12" applyFont="1" applyBorder="1" applyAlignment="1" applyProtection="1">
      <alignment horizontal="left" vertical="center"/>
      <protection hidden="1"/>
    </xf>
    <xf numFmtId="0" fontId="21" fillId="0" borderId="1" xfId="12" applyFont="1" applyBorder="1" applyAlignment="1" applyProtection="1">
      <alignment horizontal="left" vertical="center"/>
      <protection hidden="1"/>
    </xf>
    <xf numFmtId="9" fontId="20" fillId="0" borderId="1" xfId="12" applyNumberFormat="1" applyFont="1" applyBorder="1" applyAlignment="1" applyProtection="1">
      <alignment horizontal="left" vertical="center"/>
      <protection hidden="1"/>
    </xf>
    <xf numFmtId="0" fontId="18" fillId="3" borderId="0" xfId="12" applyFont="1" applyFill="1" applyProtection="1">
      <protection hidden="1"/>
    </xf>
    <xf numFmtId="0" fontId="18" fillId="3" borderId="6" xfId="12" applyFont="1" applyFill="1" applyBorder="1" applyProtection="1">
      <protection hidden="1"/>
    </xf>
    <xf numFmtId="0" fontId="21" fillId="9" borderId="1" xfId="12" applyFont="1" applyFill="1" applyBorder="1" applyAlignment="1" applyProtection="1">
      <alignment horizontal="left" vertical="center"/>
      <protection hidden="1"/>
    </xf>
    <xf numFmtId="9" fontId="20" fillId="3" borderId="1" xfId="12" applyNumberFormat="1" applyFont="1" applyFill="1" applyBorder="1" applyAlignment="1" applyProtection="1">
      <alignment horizontal="left" vertical="center"/>
      <protection hidden="1"/>
    </xf>
    <xf numFmtId="0" fontId="19" fillId="3" borderId="5" xfId="12" applyFont="1" applyFill="1" applyBorder="1" applyAlignment="1" applyProtection="1">
      <alignment vertical="center" wrapText="1"/>
      <protection hidden="1"/>
    </xf>
    <xf numFmtId="0" fontId="19" fillId="3" borderId="41" xfId="12" applyFont="1" applyFill="1" applyBorder="1" applyAlignment="1" applyProtection="1">
      <alignment horizontal="center" vertical="center" wrapText="1"/>
      <protection hidden="1"/>
    </xf>
    <xf numFmtId="9" fontId="20" fillId="7" borderId="1" xfId="12" applyNumberFormat="1" applyFont="1" applyFill="1" applyBorder="1" applyAlignment="1" applyProtection="1">
      <alignment horizontal="left" vertical="center"/>
      <protection hidden="1"/>
    </xf>
    <xf numFmtId="0" fontId="19" fillId="0" borderId="26" xfId="12" applyFont="1" applyBorder="1" applyAlignment="1" applyProtection="1">
      <alignment horizontal="center" vertical="center" wrapText="1"/>
      <protection hidden="1"/>
    </xf>
    <xf numFmtId="0" fontId="18" fillId="0" borderId="25" xfId="12" applyFont="1" applyBorder="1" applyAlignment="1" applyProtection="1">
      <alignment horizontal="center" vertical="center" wrapText="1"/>
      <protection hidden="1"/>
    </xf>
    <xf numFmtId="0" fontId="18" fillId="0" borderId="30" xfId="12" applyFont="1" applyBorder="1" applyAlignment="1" applyProtection="1">
      <alignment horizontal="center" vertical="center" wrapText="1"/>
      <protection hidden="1"/>
    </xf>
    <xf numFmtId="0" fontId="18" fillId="0" borderId="22" xfId="12" applyFont="1" applyBorder="1" applyAlignment="1" applyProtection="1">
      <alignment vertical="center" wrapText="1"/>
      <protection hidden="1"/>
    </xf>
    <xf numFmtId="2" fontId="18" fillId="0" borderId="23" xfId="12" applyNumberFormat="1" applyFont="1" applyBorder="1" applyAlignment="1" applyProtection="1">
      <alignment horizontal="center" vertical="top" wrapText="1"/>
      <protection hidden="1"/>
    </xf>
    <xf numFmtId="2" fontId="18" fillId="0" borderId="24" xfId="12" applyNumberFormat="1" applyFont="1" applyBorder="1" applyAlignment="1" applyProtection="1">
      <alignment horizontal="center" vertical="top" wrapText="1"/>
      <protection hidden="1"/>
    </xf>
    <xf numFmtId="0" fontId="18" fillId="3" borderId="6" xfId="12" applyFont="1" applyFill="1" applyBorder="1" applyAlignment="1" applyProtection="1">
      <alignment vertical="center"/>
      <protection hidden="1"/>
    </xf>
    <xf numFmtId="0" fontId="18" fillId="3" borderId="12" xfId="12" applyFont="1" applyFill="1" applyBorder="1" applyAlignment="1" applyProtection="1">
      <alignment vertical="center"/>
      <protection hidden="1"/>
    </xf>
    <xf numFmtId="0" fontId="19" fillId="10" borderId="1" xfId="12" applyFont="1" applyFill="1" applyBorder="1" applyAlignment="1" applyProtection="1">
      <alignment horizontal="center" vertical="center" wrapText="1"/>
      <protection hidden="1"/>
    </xf>
    <xf numFmtId="0" fontId="18" fillId="0" borderId="48" xfId="12" applyFont="1" applyBorder="1" applyAlignment="1" applyProtection="1">
      <alignment wrapText="1"/>
      <protection hidden="1"/>
    </xf>
    <xf numFmtId="2" fontId="18" fillId="0" borderId="49" xfId="12" applyNumberFormat="1" applyFont="1" applyBorder="1" applyAlignment="1" applyProtection="1">
      <alignment wrapText="1"/>
      <protection hidden="1"/>
    </xf>
    <xf numFmtId="2" fontId="18" fillId="8" borderId="50" xfId="12" applyNumberFormat="1" applyFont="1" applyFill="1" applyBorder="1" applyAlignment="1" applyProtection="1">
      <alignment wrapText="1"/>
      <protection hidden="1"/>
    </xf>
    <xf numFmtId="0" fontId="17" fillId="9" borderId="1" xfId="12" applyFont="1" applyFill="1" applyBorder="1" applyAlignment="1" applyProtection="1">
      <alignment horizontal="left" vertical="center"/>
      <protection hidden="1"/>
    </xf>
    <xf numFmtId="2" fontId="18" fillId="0" borderId="51" xfId="12" applyNumberFormat="1" applyFont="1" applyBorder="1" applyAlignment="1" applyProtection="1">
      <alignment wrapText="1"/>
      <protection hidden="1"/>
    </xf>
    <xf numFmtId="0" fontId="19" fillId="0" borderId="48" xfId="12" applyFont="1" applyBorder="1" applyAlignment="1" applyProtection="1">
      <alignment wrapText="1"/>
      <protection hidden="1"/>
    </xf>
    <xf numFmtId="2" fontId="19" fillId="0" borderId="51" xfId="12" applyNumberFormat="1" applyFont="1" applyBorder="1" applyAlignment="1" applyProtection="1">
      <alignment wrapText="1"/>
      <protection hidden="1"/>
    </xf>
    <xf numFmtId="2" fontId="19" fillId="0" borderId="50" xfId="12" applyNumberFormat="1" applyFont="1" applyBorder="1" applyAlignment="1" applyProtection="1">
      <alignment wrapText="1"/>
      <protection hidden="1"/>
    </xf>
    <xf numFmtId="9" fontId="17" fillId="3" borderId="1" xfId="12" applyNumberFormat="1" applyFont="1" applyFill="1" applyBorder="1" applyAlignment="1" applyProtection="1">
      <alignment horizontal="left" vertical="center"/>
      <protection hidden="1"/>
    </xf>
    <xf numFmtId="0" fontId="19" fillId="0" borderId="52" xfId="12" applyFont="1" applyBorder="1" applyAlignment="1" applyProtection="1">
      <alignment wrapText="1"/>
      <protection hidden="1"/>
    </xf>
    <xf numFmtId="2" fontId="19" fillId="0" borderId="53" xfId="12" applyNumberFormat="1" applyFont="1" applyBorder="1" applyAlignment="1" applyProtection="1">
      <alignment wrapText="1"/>
      <protection hidden="1"/>
    </xf>
    <xf numFmtId="2" fontId="19" fillId="0" borderId="54" xfId="12" applyNumberFormat="1" applyFont="1" applyBorder="1" applyAlignment="1" applyProtection="1">
      <alignment wrapText="1"/>
      <protection hidden="1"/>
    </xf>
    <xf numFmtId="10" fontId="3" fillId="0" borderId="0" xfId="11" applyNumberFormat="1" applyProtection="1">
      <protection hidden="1"/>
    </xf>
    <xf numFmtId="2" fontId="3" fillId="0" borderId="0" xfId="12" applyNumberFormat="1" applyProtection="1">
      <protection hidden="1"/>
    </xf>
    <xf numFmtId="0" fontId="18" fillId="3" borderId="5" xfId="12" applyFont="1" applyFill="1" applyBorder="1" applyAlignment="1" applyProtection="1">
      <alignment vertical="center"/>
      <protection hidden="1"/>
    </xf>
    <xf numFmtId="0" fontId="18" fillId="3" borderId="0" xfId="12" applyFont="1" applyFill="1" applyAlignment="1" applyProtection="1">
      <alignment vertical="center"/>
      <protection hidden="1"/>
    </xf>
    <xf numFmtId="0" fontId="3" fillId="0" borderId="0" xfId="12" applyAlignment="1" applyProtection="1">
      <alignment horizontal="center" vertical="center"/>
      <protection hidden="1"/>
    </xf>
    <xf numFmtId="2" fontId="24" fillId="9" borderId="0" xfId="12" applyNumberFormat="1" applyFont="1" applyFill="1" applyAlignment="1" applyProtection="1">
      <alignment horizontal="center" vertical="center"/>
      <protection hidden="1"/>
    </xf>
    <xf numFmtId="10" fontId="3" fillId="7" borderId="0" xfId="12" applyNumberFormat="1" applyFill="1" applyAlignment="1" applyProtection="1">
      <alignment horizontal="center" vertical="center"/>
      <protection hidden="1"/>
    </xf>
    <xf numFmtId="0" fontId="24" fillId="9" borderId="0" xfId="12" applyFont="1" applyFill="1" applyAlignment="1" applyProtection="1">
      <alignment horizontal="center" vertical="center"/>
      <protection hidden="1"/>
    </xf>
    <xf numFmtId="10" fontId="3" fillId="3" borderId="0" xfId="12" applyNumberFormat="1" applyFill="1" applyAlignment="1" applyProtection="1">
      <alignment horizontal="center" vertical="center"/>
      <protection hidden="1"/>
    </xf>
    <xf numFmtId="0" fontId="24" fillId="0" borderId="0" xfId="12" applyFont="1" applyAlignment="1" applyProtection="1">
      <alignment horizontal="center" vertical="center"/>
      <protection hidden="1"/>
    </xf>
    <xf numFmtId="10" fontId="3" fillId="0" borderId="0" xfId="12" applyNumberFormat="1" applyAlignment="1" applyProtection="1">
      <alignment horizontal="center" vertical="center"/>
      <protection hidden="1"/>
    </xf>
    <xf numFmtId="0" fontId="18" fillId="3" borderId="5" xfId="12" applyFont="1" applyFill="1" applyBorder="1" applyAlignment="1" applyProtection="1">
      <alignment horizontal="justify" vertical="center"/>
      <protection hidden="1"/>
    </xf>
    <xf numFmtId="0" fontId="18" fillId="3" borderId="5" xfId="12" applyFont="1" applyFill="1" applyBorder="1" applyAlignment="1" applyProtection="1">
      <alignment horizontal="left" vertical="center"/>
      <protection hidden="1"/>
    </xf>
    <xf numFmtId="0" fontId="18" fillId="3" borderId="0" xfId="12" applyFont="1" applyFill="1" applyAlignment="1" applyProtection="1">
      <alignment horizontal="left" vertical="center"/>
      <protection hidden="1"/>
    </xf>
    <xf numFmtId="0" fontId="25" fillId="11" borderId="5" xfId="12" applyFont="1" applyFill="1" applyBorder="1" applyAlignment="1" applyProtection="1">
      <alignment vertical="center"/>
      <protection hidden="1"/>
    </xf>
    <xf numFmtId="0" fontId="25" fillId="11" borderId="0" xfId="12" applyFont="1" applyFill="1" applyAlignment="1" applyProtection="1">
      <alignment vertical="center"/>
      <protection hidden="1"/>
    </xf>
    <xf numFmtId="0" fontId="25" fillId="11" borderId="6" xfId="12" applyFont="1" applyFill="1" applyBorder="1" applyAlignment="1" applyProtection="1">
      <alignment vertical="center"/>
      <protection hidden="1"/>
    </xf>
    <xf numFmtId="0" fontId="25" fillId="11" borderId="0" xfId="12" applyFont="1" applyFill="1" applyAlignment="1" applyProtection="1">
      <alignment vertical="center" wrapText="1"/>
      <protection hidden="1"/>
    </xf>
    <xf numFmtId="0" fontId="25" fillId="11" borderId="6" xfId="12" applyFont="1" applyFill="1" applyBorder="1" applyAlignment="1" applyProtection="1">
      <alignment vertical="center" wrapText="1"/>
      <protection hidden="1"/>
    </xf>
    <xf numFmtId="0" fontId="18" fillId="3" borderId="10" xfId="12" applyFont="1" applyFill="1" applyBorder="1" applyAlignment="1" applyProtection="1">
      <alignment vertical="center"/>
      <protection hidden="1"/>
    </xf>
    <xf numFmtId="0" fontId="18" fillId="3" borderId="11" xfId="12" applyFont="1" applyFill="1" applyBorder="1" applyAlignment="1" applyProtection="1">
      <alignment vertical="center"/>
      <protection hidden="1"/>
    </xf>
    <xf numFmtId="9" fontId="3" fillId="0" borderId="0" xfId="12" applyNumberFormat="1" applyAlignment="1" applyProtection="1">
      <alignment horizontal="center" vertical="center"/>
      <protection hidden="1"/>
    </xf>
    <xf numFmtId="0" fontId="19" fillId="3" borderId="0" xfId="12" applyFont="1" applyFill="1" applyAlignment="1" applyProtection="1">
      <alignment horizontal="left" vertical="center"/>
      <protection hidden="1"/>
    </xf>
    <xf numFmtId="0" fontId="35" fillId="0" borderId="17" xfId="0" applyFont="1" applyBorder="1" applyAlignment="1">
      <alignment horizontal="center" vertical="center"/>
    </xf>
    <xf numFmtId="0" fontId="35" fillId="0" borderId="18" xfId="0" applyFont="1" applyBorder="1" applyAlignment="1">
      <alignment vertical="center"/>
    </xf>
    <xf numFmtId="0" fontId="35" fillId="0" borderId="20" xfId="0" applyFont="1" applyBorder="1" applyAlignment="1">
      <alignment horizontal="center" vertical="center"/>
    </xf>
    <xf numFmtId="0" fontId="36" fillId="3" borderId="1" xfId="0" applyFont="1" applyFill="1" applyBorder="1" applyAlignment="1">
      <alignment horizontal="center" vertical="center"/>
    </xf>
    <xf numFmtId="0" fontId="36" fillId="3" borderId="1" xfId="0" applyFont="1" applyFill="1" applyBorder="1" applyAlignment="1">
      <alignment horizontal="center" vertical="center" wrapText="1"/>
    </xf>
    <xf numFmtId="43" fontId="36" fillId="3" borderId="1" xfId="2" applyFont="1" applyFill="1" applyBorder="1" applyAlignment="1">
      <alignment vertical="center"/>
    </xf>
    <xf numFmtId="43" fontId="36" fillId="0" borderId="21" xfId="2" applyFont="1" applyBorder="1" applyAlignment="1">
      <alignment vertical="center"/>
    </xf>
    <xf numFmtId="0" fontId="36" fillId="0" borderId="20" xfId="0" applyFont="1" applyBorder="1" applyAlignment="1">
      <alignment horizontal="center" vertical="center"/>
    </xf>
    <xf numFmtId="0" fontId="36" fillId="3" borderId="1" xfId="0" applyFont="1" applyFill="1" applyBorder="1" applyAlignment="1">
      <alignment horizontal="left" vertical="center" wrapText="1"/>
    </xf>
    <xf numFmtId="0" fontId="35" fillId="4" borderId="7" xfId="0" applyFont="1" applyFill="1" applyBorder="1" applyAlignment="1">
      <alignment horizontal="center" vertical="center"/>
    </xf>
    <xf numFmtId="0" fontId="35" fillId="4" borderId="8" xfId="0" applyFont="1" applyFill="1" applyBorder="1" applyAlignment="1">
      <alignment vertical="center"/>
    </xf>
    <xf numFmtId="0" fontId="35" fillId="4" borderId="8" xfId="0" applyFont="1" applyFill="1" applyBorder="1" applyAlignment="1">
      <alignment horizontal="right" vertical="center"/>
    </xf>
    <xf numFmtId="43" fontId="35" fillId="4" borderId="8" xfId="2" applyFont="1" applyFill="1" applyBorder="1" applyAlignment="1">
      <alignment vertical="center"/>
    </xf>
    <xf numFmtId="43" fontId="35" fillId="4" borderId="14" xfId="2" applyFont="1" applyFill="1" applyBorder="1" applyAlignment="1">
      <alignment vertical="center"/>
    </xf>
    <xf numFmtId="43" fontId="36" fillId="0" borderId="1" xfId="0" applyNumberFormat="1" applyFont="1" applyBorder="1" applyAlignment="1">
      <alignment vertical="center"/>
    </xf>
    <xf numFmtId="0" fontId="35" fillId="4" borderId="10" xfId="0" applyFont="1" applyFill="1" applyBorder="1" applyAlignment="1">
      <alignment horizontal="center" vertical="center"/>
    </xf>
    <xf numFmtId="0" fontId="35" fillId="4" borderId="11" xfId="0" applyFont="1" applyFill="1" applyBorder="1" applyAlignment="1">
      <alignment vertical="center"/>
    </xf>
    <xf numFmtId="0" fontId="35" fillId="4" borderId="11" xfId="0" applyFont="1" applyFill="1" applyBorder="1" applyAlignment="1">
      <alignment horizontal="right" vertical="center"/>
    </xf>
    <xf numFmtId="43" fontId="35" fillId="4" borderId="11" xfId="2" applyFont="1" applyFill="1" applyBorder="1" applyAlignment="1">
      <alignment vertical="center"/>
    </xf>
    <xf numFmtId="0" fontId="35" fillId="4" borderId="2" xfId="0" applyFont="1" applyFill="1" applyBorder="1" applyAlignment="1">
      <alignment horizontal="center" vertical="center"/>
    </xf>
    <xf numFmtId="0" fontId="35" fillId="4" borderId="13" xfId="0" applyFont="1" applyFill="1" applyBorder="1" applyAlignment="1">
      <alignment horizontal="center" vertical="center"/>
    </xf>
    <xf numFmtId="4" fontId="37" fillId="14" borderId="60" xfId="0" applyNumberFormat="1" applyFont="1" applyFill="1" applyBorder="1" applyAlignment="1">
      <alignment horizontal="center" vertical="center" wrapText="1"/>
    </xf>
    <xf numFmtId="4" fontId="37" fillId="14" borderId="91" xfId="0" applyNumberFormat="1" applyFont="1" applyFill="1" applyBorder="1" applyAlignment="1">
      <alignment horizontal="center" vertical="center" wrapText="1"/>
    </xf>
    <xf numFmtId="0" fontId="37" fillId="14" borderId="60" xfId="0" applyFont="1" applyFill="1" applyBorder="1" applyAlignment="1">
      <alignment horizontal="center" vertical="center" wrapText="1"/>
    </xf>
    <xf numFmtId="0" fontId="38" fillId="14" borderId="1" xfId="0" applyFont="1" applyFill="1" applyBorder="1" applyAlignment="1">
      <alignment horizontal="left" vertical="center" wrapText="1"/>
    </xf>
    <xf numFmtId="0" fontId="37" fillId="14" borderId="94" xfId="0" applyFont="1" applyFill="1" applyBorder="1" applyAlignment="1">
      <alignment horizontal="center" vertical="center" wrapText="1"/>
    </xf>
    <xf numFmtId="10" fontId="35" fillId="4" borderId="8" xfId="2" applyNumberFormat="1" applyFont="1" applyFill="1" applyBorder="1" applyAlignment="1">
      <alignment vertical="center"/>
    </xf>
    <xf numFmtId="0" fontId="14" fillId="3" borderId="5" xfId="0" applyFont="1" applyFill="1" applyBorder="1" applyAlignment="1">
      <alignment horizontal="left" vertical="center"/>
    </xf>
    <xf numFmtId="0" fontId="44" fillId="12" borderId="98" xfId="0" applyFont="1" applyFill="1" applyBorder="1" applyAlignment="1">
      <alignment horizontal="center" vertical="center" wrapText="1"/>
    </xf>
    <xf numFmtId="0" fontId="39" fillId="3" borderId="89" xfId="0" applyFont="1" applyFill="1" applyBorder="1" applyAlignment="1">
      <alignment horizontal="center" vertical="center" wrapText="1"/>
    </xf>
    <xf numFmtId="1" fontId="39" fillId="3" borderId="92" xfId="0" applyNumberFormat="1" applyFont="1" applyFill="1" applyBorder="1" applyAlignment="1">
      <alignment horizontal="center" vertical="center" wrapText="1"/>
    </xf>
    <xf numFmtId="0" fontId="39" fillId="3" borderId="1" xfId="0" applyFont="1" applyFill="1" applyBorder="1" applyAlignment="1">
      <alignment horizontal="center" vertical="center"/>
    </xf>
    <xf numFmtId="0" fontId="39" fillId="3" borderId="90" xfId="0" applyFont="1" applyFill="1" applyBorder="1" applyAlignment="1">
      <alignment horizontal="center" vertical="center" wrapText="1"/>
    </xf>
    <xf numFmtId="4" fontId="39" fillId="3" borderId="91" xfId="0" applyNumberFormat="1" applyFont="1" applyFill="1" applyBorder="1" applyAlignment="1">
      <alignment horizontal="right" vertical="center" wrapText="1"/>
    </xf>
    <xf numFmtId="4" fontId="39" fillId="3" borderId="105" xfId="0" applyNumberFormat="1" applyFont="1" applyFill="1" applyBorder="1" applyAlignment="1">
      <alignment horizontal="right" vertical="center" wrapText="1"/>
    </xf>
    <xf numFmtId="165" fontId="39" fillId="3" borderId="1" xfId="0" applyNumberFormat="1" applyFont="1" applyFill="1" applyBorder="1" applyAlignment="1">
      <alignment horizontal="right" vertical="center" wrapText="1"/>
    </xf>
    <xf numFmtId="165" fontId="39" fillId="3" borderId="21" xfId="0" applyNumberFormat="1" applyFont="1" applyFill="1" applyBorder="1" applyAlignment="1">
      <alignment horizontal="right" vertical="center" wrapText="1"/>
    </xf>
    <xf numFmtId="0" fontId="39" fillId="3" borderId="1" xfId="0" applyFont="1" applyFill="1" applyBorder="1" applyAlignment="1">
      <alignment horizontal="left" vertical="center" wrapText="1"/>
    </xf>
    <xf numFmtId="0" fontId="0" fillId="0" borderId="0" xfId="0" applyAlignment="1">
      <alignment vertical="center"/>
    </xf>
    <xf numFmtId="0" fontId="48" fillId="0" borderId="0" xfId="38" applyFont="1"/>
    <xf numFmtId="0" fontId="13" fillId="0" borderId="0" xfId="38" applyFont="1"/>
    <xf numFmtId="0" fontId="2" fillId="0" borderId="66" xfId="38" applyFont="1" applyBorder="1" applyAlignment="1">
      <alignment horizontal="center" vertical="center"/>
    </xf>
    <xf numFmtId="0" fontId="2" fillId="0" borderId="69" xfId="38" applyFont="1" applyBorder="1" applyAlignment="1">
      <alignment horizontal="center" vertical="center"/>
    </xf>
    <xf numFmtId="0" fontId="2" fillId="0" borderId="66" xfId="38" applyFont="1" applyBorder="1" applyAlignment="1">
      <alignment horizontal="left"/>
    </xf>
    <xf numFmtId="10" fontId="2" fillId="3" borderId="66" xfId="38" applyNumberFormat="1" applyFont="1" applyFill="1" applyBorder="1"/>
    <xf numFmtId="10" fontId="2" fillId="3" borderId="69" xfId="38" applyNumberFormat="1" applyFont="1" applyFill="1" applyBorder="1"/>
    <xf numFmtId="0" fontId="2" fillId="3" borderId="66" xfId="38" applyFont="1" applyFill="1" applyBorder="1" applyAlignment="1">
      <alignment horizontal="center" vertical="center"/>
    </xf>
    <xf numFmtId="0" fontId="2" fillId="3" borderId="69" xfId="38" applyFont="1" applyFill="1" applyBorder="1" applyAlignment="1">
      <alignment horizontal="center" vertical="center"/>
    </xf>
    <xf numFmtId="10" fontId="1" fillId="3" borderId="66" xfId="39" applyNumberFormat="1" applyFont="1" applyFill="1" applyBorder="1" applyAlignment="1">
      <alignment horizontal="right"/>
    </xf>
    <xf numFmtId="10" fontId="1" fillId="3" borderId="112" xfId="39" applyNumberFormat="1" applyFont="1" applyFill="1" applyBorder="1"/>
    <xf numFmtId="10" fontId="2" fillId="3" borderId="66" xfId="39" applyNumberFormat="1" applyFont="1" applyFill="1" applyBorder="1"/>
    <xf numFmtId="10" fontId="2" fillId="3" borderId="112" xfId="38" applyNumberFormat="1" applyFont="1" applyFill="1" applyBorder="1"/>
    <xf numFmtId="10" fontId="2" fillId="3" borderId="69" xfId="39" applyNumberFormat="1" applyFont="1" applyFill="1" applyBorder="1"/>
    <xf numFmtId="10" fontId="30" fillId="12" borderId="115" xfId="39" applyNumberFormat="1" applyFont="1" applyFill="1" applyBorder="1"/>
    <xf numFmtId="10" fontId="30" fillId="12" borderId="116" xfId="39" applyNumberFormat="1" applyFont="1" applyFill="1" applyBorder="1"/>
    <xf numFmtId="10" fontId="30" fillId="19" borderId="117" xfId="38" applyNumberFormat="1" applyFont="1" applyFill="1" applyBorder="1"/>
    <xf numFmtId="10" fontId="30" fillId="19" borderId="115" xfId="38" applyNumberFormat="1" applyFont="1" applyFill="1" applyBorder="1"/>
    <xf numFmtId="4" fontId="39" fillId="3" borderId="60" xfId="0" applyNumberFormat="1" applyFont="1" applyFill="1" applyBorder="1" applyAlignment="1">
      <alignment horizontal="right" vertical="center" wrapText="1"/>
    </xf>
    <xf numFmtId="0" fontId="26" fillId="4" borderId="95" xfId="8" applyFont="1" applyFill="1" applyBorder="1" applyAlignment="1">
      <alignment vertical="center" wrapText="1"/>
    </xf>
    <xf numFmtId="0" fontId="49" fillId="4" borderId="3" xfId="8" applyFont="1" applyFill="1" applyBorder="1" applyAlignment="1">
      <alignment vertical="center"/>
    </xf>
    <xf numFmtId="0" fontId="26" fillId="4" borderId="3" xfId="8" applyFont="1" applyFill="1" applyBorder="1" applyAlignment="1">
      <alignment vertical="center" wrapText="1"/>
    </xf>
    <xf numFmtId="0" fontId="26" fillId="4" borderId="96" xfId="8" applyFont="1" applyFill="1" applyBorder="1" applyAlignment="1">
      <alignment vertical="center" wrapText="1"/>
    </xf>
    <xf numFmtId="0" fontId="26" fillId="4" borderId="5" xfId="8" applyFont="1" applyFill="1" applyBorder="1" applyAlignment="1">
      <alignment vertical="center" wrapText="1"/>
    </xf>
    <xf numFmtId="0" fontId="26" fillId="4" borderId="6" xfId="8" applyFont="1" applyFill="1" applyBorder="1" applyAlignment="1">
      <alignment horizontal="left" vertical="center" wrapText="1"/>
    </xf>
    <xf numFmtId="0" fontId="26" fillId="4" borderId="10" xfId="8" applyFont="1" applyFill="1" applyBorder="1" applyAlignment="1">
      <alignment horizontal="left" vertical="center" wrapText="1"/>
    </xf>
    <xf numFmtId="0" fontId="49" fillId="4" borderId="11" xfId="8" applyFont="1" applyFill="1" applyBorder="1" applyAlignment="1">
      <alignment vertical="center"/>
    </xf>
    <xf numFmtId="0" fontId="26" fillId="4" borderId="11" xfId="8" applyFont="1" applyFill="1" applyBorder="1" applyAlignment="1">
      <alignment horizontal="left" vertical="center" wrapText="1"/>
    </xf>
    <xf numFmtId="0" fontId="26" fillId="4" borderId="12" xfId="8" applyFont="1" applyFill="1" applyBorder="1" applyAlignment="1">
      <alignment horizontal="left" vertical="center" wrapText="1"/>
    </xf>
    <xf numFmtId="0" fontId="32" fillId="0" borderId="5" xfId="28" applyFont="1" applyBorder="1"/>
    <xf numFmtId="0" fontId="32" fillId="0" borderId="0" xfId="28" applyFont="1"/>
    <xf numFmtId="0" fontId="32" fillId="0" borderId="6" xfId="28" applyFont="1" applyBorder="1"/>
    <xf numFmtId="166" fontId="33" fillId="0" borderId="5" xfId="35" applyFont="1" applyBorder="1" applyAlignment="1">
      <alignment horizontal="center" vertical="center" wrapText="1"/>
    </xf>
    <xf numFmtId="166" fontId="33" fillId="0" borderId="0" xfId="35" applyFont="1" applyBorder="1" applyAlignment="1">
      <alignment horizontal="center" vertical="center" wrapText="1"/>
    </xf>
    <xf numFmtId="166" fontId="33" fillId="0" borderId="6" xfId="35" applyFont="1" applyBorder="1" applyAlignment="1">
      <alignment horizontal="center" vertical="center" wrapText="1"/>
    </xf>
    <xf numFmtId="0" fontId="33" fillId="23" borderId="99" xfId="28" quotePrefix="1" applyFont="1" applyFill="1" applyBorder="1" applyAlignment="1">
      <alignment horizontal="center" vertical="center"/>
    </xf>
    <xf numFmtId="0" fontId="33" fillId="23" borderId="98" xfId="28" applyFont="1" applyFill="1" applyBorder="1" applyAlignment="1">
      <alignment horizontal="center" vertical="center"/>
    </xf>
    <xf numFmtId="0" fontId="33" fillId="0" borderId="26" xfId="28" applyFont="1" applyBorder="1" applyAlignment="1">
      <alignment horizontal="center" vertical="center"/>
    </xf>
    <xf numFmtId="0" fontId="33" fillId="0" borderId="93" xfId="28" applyFont="1" applyBorder="1" applyAlignment="1">
      <alignment horizontal="center" vertical="center"/>
    </xf>
    <xf numFmtId="166" fontId="33" fillId="0" borderId="93" xfId="35" applyFont="1" applyBorder="1" applyAlignment="1">
      <alignment horizontal="center" vertical="center"/>
    </xf>
    <xf numFmtId="166" fontId="33" fillId="0" borderId="30" xfId="35" applyFont="1" applyBorder="1" applyAlignment="1">
      <alignment horizontal="center" vertical="center"/>
    </xf>
    <xf numFmtId="14" fontId="39" fillId="3" borderId="20" xfId="28" applyNumberFormat="1" applyFont="1" applyFill="1" applyBorder="1" applyAlignment="1">
      <alignment horizontal="center" vertical="center" wrapText="1"/>
    </xf>
    <xf numFmtId="166" fontId="39" fillId="0" borderId="1" xfId="7" applyFont="1" applyBorder="1" applyAlignment="1">
      <alignment horizontal="left" vertical="center" wrapText="1"/>
    </xf>
    <xf numFmtId="166" fontId="39" fillId="0" borderId="1" xfId="35" applyFont="1" applyBorder="1" applyAlignment="1">
      <alignment horizontal="center" vertical="center"/>
    </xf>
    <xf numFmtId="166" fontId="39" fillId="0" borderId="21" xfId="35" applyFont="1" applyBorder="1" applyAlignment="1">
      <alignment vertical="center"/>
    </xf>
    <xf numFmtId="14" fontId="39" fillId="3" borderId="86" xfId="28" applyNumberFormat="1" applyFont="1" applyFill="1" applyBorder="1" applyAlignment="1">
      <alignment horizontal="center" vertical="center" wrapText="1"/>
    </xf>
    <xf numFmtId="166" fontId="39" fillId="0" borderId="88" xfId="7" applyFont="1" applyBorder="1" applyAlignment="1">
      <alignment horizontal="left" vertical="center" wrapText="1"/>
    </xf>
    <xf numFmtId="166" fontId="39" fillId="0" borderId="88" xfId="35" applyFont="1" applyBorder="1" applyAlignment="1">
      <alignment horizontal="center" vertical="center"/>
    </xf>
    <xf numFmtId="166" fontId="39" fillId="0" borderId="100" xfId="35" applyFont="1" applyBorder="1" applyAlignment="1">
      <alignment vertical="center"/>
    </xf>
    <xf numFmtId="166" fontId="33" fillId="24" borderId="29" xfId="35" applyFont="1" applyFill="1" applyBorder="1" applyAlignment="1">
      <alignment vertical="center"/>
    </xf>
    <xf numFmtId="0" fontId="42" fillId="0" borderId="0" xfId="28" applyFont="1" applyAlignment="1">
      <alignment horizontal="left" vertical="top"/>
    </xf>
    <xf numFmtId="0" fontId="32" fillId="0" borderId="0" xfId="28" applyFont="1" applyAlignment="1">
      <alignment vertical="center"/>
    </xf>
    <xf numFmtId="0" fontId="12" fillId="0" borderId="128" xfId="28" applyFont="1" applyBorder="1" applyAlignment="1">
      <alignment vertical="center" wrapText="1"/>
    </xf>
    <xf numFmtId="0" fontId="52" fillId="0" borderId="131" xfId="28" applyFont="1" applyBorder="1" applyAlignment="1">
      <alignment horizontal="center" vertical="center"/>
    </xf>
    <xf numFmtId="0" fontId="12" fillId="0" borderId="133" xfId="28" applyFont="1" applyBorder="1" applyAlignment="1">
      <alignment vertical="center" wrapText="1"/>
    </xf>
    <xf numFmtId="10" fontId="52" fillId="0" borderId="136" xfId="28" applyNumberFormat="1" applyFont="1" applyBorder="1" applyAlignment="1">
      <alignment horizontal="center" vertical="center" wrapText="1"/>
    </xf>
    <xf numFmtId="0" fontId="42" fillId="0" borderId="0" xfId="28" applyFont="1"/>
    <xf numFmtId="0" fontId="32" fillId="0" borderId="0" xfId="28" applyFont="1" applyAlignment="1">
      <alignment horizontal="center" vertical="center" wrapText="1"/>
    </xf>
    <xf numFmtId="0" fontId="42" fillId="0" borderId="95" xfId="28" applyFont="1" applyBorder="1"/>
    <xf numFmtId="43" fontId="1" fillId="0" borderId="101" xfId="15" applyFont="1" applyBorder="1"/>
    <xf numFmtId="0" fontId="42" fillId="0" borderId="96" xfId="28" applyFont="1" applyBorder="1"/>
    <xf numFmtId="0" fontId="33" fillId="4" borderId="99" xfId="28" applyFont="1" applyFill="1" applyBorder="1" applyAlignment="1">
      <alignment vertical="center"/>
    </xf>
    <xf numFmtId="0" fontId="33" fillId="4" borderId="101" xfId="28" applyFont="1" applyFill="1" applyBorder="1" applyAlignment="1">
      <alignment vertical="center"/>
    </xf>
    <xf numFmtId="4" fontId="33" fillId="4" borderId="98" xfId="28" applyNumberFormat="1" applyFont="1" applyFill="1" applyBorder="1" applyAlignment="1">
      <alignment vertical="center"/>
    </xf>
    <xf numFmtId="0" fontId="33" fillId="4" borderId="102" xfId="28" applyFont="1" applyFill="1" applyBorder="1" applyAlignment="1">
      <alignment horizontal="center" vertical="center"/>
    </xf>
    <xf numFmtId="43" fontId="42" fillId="0" borderId="3" xfId="15" applyFont="1" applyBorder="1"/>
    <xf numFmtId="43" fontId="1" fillId="0" borderId="3" xfId="15" applyFont="1" applyBorder="1"/>
    <xf numFmtId="0" fontId="42" fillId="0" borderId="3" xfId="28" applyFont="1" applyBorder="1"/>
    <xf numFmtId="0" fontId="42" fillId="0" borderId="5" xfId="28" applyFont="1" applyBorder="1"/>
    <xf numFmtId="43" fontId="42" fillId="0" borderId="0" xfId="15" applyFont="1" applyBorder="1"/>
    <xf numFmtId="43" fontId="1" fillId="0" borderId="0" xfId="15" applyFont="1" applyBorder="1"/>
    <xf numFmtId="43" fontId="1" fillId="0" borderId="0" xfId="15" applyFont="1" applyBorder="1" applyAlignment="1">
      <alignment horizontal="right" indent="1"/>
    </xf>
    <xf numFmtId="0" fontId="42" fillId="0" borderId="6" xfId="28" applyFont="1" applyBorder="1"/>
    <xf numFmtId="0" fontId="42" fillId="0" borderId="5" xfId="28" applyFont="1" applyBorder="1" applyAlignment="1">
      <alignment horizontal="left"/>
    </xf>
    <xf numFmtId="43" fontId="32" fillId="0" borderId="0" xfId="15" applyFont="1" applyBorder="1"/>
    <xf numFmtId="43" fontId="1" fillId="3" borderId="0" xfId="15" applyFont="1" applyFill="1" applyBorder="1"/>
    <xf numFmtId="43" fontId="32" fillId="0" borderId="0" xfId="15" applyFont="1" applyBorder="1" applyAlignment="1">
      <alignment horizontal="right" indent="1"/>
    </xf>
    <xf numFmtId="0" fontId="42" fillId="0" borderId="5" xfId="28" applyFont="1" applyBorder="1" applyAlignment="1">
      <alignment horizontal="center"/>
    </xf>
    <xf numFmtId="173" fontId="46" fillId="0" borderId="0" xfId="28" applyNumberFormat="1" applyFont="1"/>
    <xf numFmtId="0" fontId="46" fillId="0" borderId="0" xfId="28" applyFont="1"/>
    <xf numFmtId="170" fontId="42" fillId="0" borderId="0" xfId="28" applyNumberFormat="1" applyFont="1" applyAlignment="1">
      <alignment horizontal="left" vertical="top"/>
    </xf>
    <xf numFmtId="0" fontId="42" fillId="0" borderId="0" xfId="28" quotePrefix="1" applyFont="1" applyAlignment="1">
      <alignment horizontal="left" vertical="top"/>
    </xf>
    <xf numFmtId="43" fontId="33" fillId="2" borderId="99" xfId="15" applyFont="1" applyFill="1" applyBorder="1"/>
    <xf numFmtId="43" fontId="33" fillId="2" borderId="101" xfId="15" applyFont="1" applyFill="1" applyBorder="1" applyAlignment="1">
      <alignment horizontal="right"/>
    </xf>
    <xf numFmtId="43" fontId="33" fillId="2" borderId="101" xfId="15" applyFont="1" applyFill="1" applyBorder="1"/>
    <xf numFmtId="43" fontId="33" fillId="2" borderId="102" xfId="15" applyFont="1" applyFill="1" applyBorder="1"/>
    <xf numFmtId="0" fontId="42" fillId="3" borderId="6" xfId="28" applyFont="1" applyFill="1" applyBorder="1"/>
    <xf numFmtId="9" fontId="1" fillId="3" borderId="0" xfId="15" applyNumberFormat="1" applyFont="1" applyFill="1" applyBorder="1"/>
    <xf numFmtId="43" fontId="42" fillId="3" borderId="0" xfId="28" applyNumberFormat="1" applyFont="1" applyFill="1"/>
    <xf numFmtId="174" fontId="42" fillId="0" borderId="0" xfId="28" applyNumberFormat="1" applyFont="1" applyAlignment="1">
      <alignment horizontal="left" vertical="top"/>
    </xf>
    <xf numFmtId="43" fontId="42" fillId="0" borderId="0" xfId="15" applyFont="1" applyBorder="1" applyAlignment="1">
      <alignment horizontal="right"/>
    </xf>
    <xf numFmtId="43" fontId="42" fillId="0" borderId="6" xfId="15" applyFont="1" applyBorder="1" applyAlignment="1">
      <alignment horizontal="right"/>
    </xf>
    <xf numFmtId="43" fontId="46" fillId="0" borderId="0" xfId="15" applyFont="1" applyBorder="1" applyAlignment="1">
      <alignment horizontal="left"/>
    </xf>
    <xf numFmtId="43" fontId="1" fillId="0" borderId="6" xfId="15" applyFont="1" applyBorder="1"/>
    <xf numFmtId="43" fontId="33" fillId="2" borderId="95" xfId="15" applyFont="1" applyFill="1" applyBorder="1"/>
    <xf numFmtId="43" fontId="33" fillId="2" borderId="3" xfId="15" applyFont="1" applyFill="1" applyBorder="1" applyAlignment="1">
      <alignment horizontal="right"/>
    </xf>
    <xf numFmtId="43" fontId="33" fillId="2" borderId="3" xfId="15" applyFont="1" applyFill="1" applyBorder="1"/>
    <xf numFmtId="43" fontId="33" fillId="2" borderId="96" xfId="15" applyFont="1" applyFill="1" applyBorder="1"/>
    <xf numFmtId="0" fontId="42" fillId="0" borderId="10" xfId="28" applyFont="1" applyBorder="1" applyAlignment="1">
      <alignment horizontal="center"/>
    </xf>
    <xf numFmtId="43" fontId="1" fillId="0" borderId="11" xfId="15" applyFont="1" applyBorder="1"/>
    <xf numFmtId="43" fontId="1" fillId="0" borderId="12" xfId="15" applyFont="1" applyBorder="1"/>
    <xf numFmtId="0" fontId="42" fillId="0" borderId="16" xfId="28" applyFont="1" applyBorder="1"/>
    <xf numFmtId="0" fontId="42" fillId="0" borderId="12" xfId="28" applyFont="1" applyBorder="1"/>
    <xf numFmtId="4" fontId="42" fillId="0" borderId="11" xfId="28" applyNumberFormat="1" applyFont="1" applyBorder="1"/>
    <xf numFmtId="0" fontId="42" fillId="0" borderId="11" xfId="28" applyFont="1" applyBorder="1"/>
    <xf numFmtId="43" fontId="33" fillId="2" borderId="10" xfId="15" applyFont="1" applyFill="1" applyBorder="1"/>
    <xf numFmtId="43" fontId="33" fillId="2" borderId="11" xfId="15" applyFont="1" applyFill="1" applyBorder="1" applyAlignment="1">
      <alignment horizontal="right"/>
    </xf>
    <xf numFmtId="43" fontId="33" fillId="2" borderId="12" xfId="15" applyFont="1" applyFill="1" applyBorder="1"/>
    <xf numFmtId="43" fontId="32" fillId="0" borderId="36" xfId="15" applyFont="1" applyBorder="1"/>
    <xf numFmtId="43" fontId="1" fillId="0" borderId="87" xfId="15" applyFont="1" applyBorder="1"/>
    <xf numFmtId="0" fontId="42" fillId="0" borderId="87" xfId="28" applyFont="1" applyBorder="1"/>
    <xf numFmtId="0" fontId="42" fillId="0" borderId="55" xfId="28" applyFont="1" applyBorder="1"/>
    <xf numFmtId="43" fontId="1" fillId="0" borderId="36" xfId="15" applyFont="1" applyBorder="1"/>
    <xf numFmtId="43" fontId="32" fillId="0" borderId="87" xfId="15" applyFont="1" applyBorder="1"/>
    <xf numFmtId="43" fontId="1" fillId="0" borderId="5" xfId="15" applyFont="1" applyBorder="1"/>
    <xf numFmtId="0" fontId="1" fillId="0" borderId="0" xfId="38"/>
    <xf numFmtId="0" fontId="1" fillId="0" borderId="70" xfId="38" applyBorder="1"/>
    <xf numFmtId="0" fontId="1" fillId="0" borderId="71" xfId="38" applyBorder="1"/>
    <xf numFmtId="0" fontId="1" fillId="0" borderId="85" xfId="38" applyBorder="1"/>
    <xf numFmtId="0" fontId="1" fillId="0" borderId="66" xfId="38" applyBorder="1" applyAlignment="1">
      <alignment horizontal="left"/>
    </xf>
    <xf numFmtId="10" fontId="1" fillId="3" borderId="66" xfId="38" applyNumberFormat="1" applyFill="1" applyBorder="1" applyAlignment="1">
      <alignment horizontal="right"/>
    </xf>
    <xf numFmtId="10" fontId="1" fillId="3" borderId="69" xfId="38" applyNumberFormat="1" applyFill="1" applyBorder="1"/>
    <xf numFmtId="10" fontId="1" fillId="3" borderId="66" xfId="38" applyNumberFormat="1" applyFill="1" applyBorder="1"/>
    <xf numFmtId="0" fontId="1" fillId="3" borderId="71" xfId="38" applyFill="1" applyBorder="1"/>
    <xf numFmtId="0" fontId="1" fillId="3" borderId="85" xfId="38" applyFill="1" applyBorder="1"/>
    <xf numFmtId="0" fontId="1" fillId="0" borderId="113" xfId="38" applyBorder="1"/>
    <xf numFmtId="0" fontId="1" fillId="0" borderId="83" xfId="38" applyBorder="1"/>
    <xf numFmtId="0" fontId="1" fillId="0" borderId="73" xfId="38" applyBorder="1"/>
    <xf numFmtId="0" fontId="55" fillId="0" borderId="77" xfId="31" applyFont="1" applyBorder="1" applyAlignment="1">
      <alignment horizontal="right" vertical="center" wrapText="1"/>
    </xf>
    <xf numFmtId="0" fontId="27" fillId="0" borderId="80" xfId="12" applyFont="1" applyBorder="1" applyAlignment="1">
      <alignment vertical="center"/>
    </xf>
    <xf numFmtId="0" fontId="52" fillId="0" borderId="80" xfId="12" applyFont="1" applyBorder="1" applyAlignment="1">
      <alignment horizontal="center" vertical="center" wrapText="1"/>
    </xf>
    <xf numFmtId="0" fontId="32" fillId="0" borderId="0" xfId="31" applyFont="1" applyAlignment="1">
      <alignment vertical="center"/>
    </xf>
    <xf numFmtId="0" fontId="55" fillId="0" borderId="103" xfId="31" applyFont="1" applyBorder="1" applyAlignment="1">
      <alignment horizontal="right" vertical="center" wrapText="1"/>
    </xf>
    <xf numFmtId="0" fontId="27" fillId="0" borderId="0" xfId="12" applyFont="1" applyAlignment="1">
      <alignment vertical="center"/>
    </xf>
    <xf numFmtId="0" fontId="27" fillId="0" borderId="78" xfId="12" applyFont="1" applyBorder="1" applyAlignment="1">
      <alignment vertical="center"/>
    </xf>
    <xf numFmtId="0" fontId="52" fillId="0" borderId="78" xfId="12" applyFont="1" applyBorder="1" applyAlignment="1">
      <alignment vertical="center"/>
    </xf>
    <xf numFmtId="0" fontId="33" fillId="17" borderId="1" xfId="32" applyFont="1" applyFill="1" applyBorder="1" applyAlignment="1">
      <alignment horizontal="center" vertical="center" wrapText="1"/>
    </xf>
    <xf numFmtId="43" fontId="33" fillId="17" borderId="1" xfId="33" applyFont="1" applyFill="1" applyBorder="1" applyAlignment="1">
      <alignment horizontal="center" vertical="center" wrapText="1"/>
    </xf>
    <xf numFmtId="4" fontId="47" fillId="16" borderId="1" xfId="32" applyNumberFormat="1" applyFont="1" applyFill="1" applyBorder="1" applyAlignment="1">
      <alignment horizontal="right" vertical="center"/>
    </xf>
    <xf numFmtId="0" fontId="32" fillId="0" borderId="0" xfId="12" applyFont="1" applyAlignment="1">
      <alignment vertical="center"/>
    </xf>
    <xf numFmtId="0" fontId="32" fillId="0" borderId="0" xfId="32" applyFont="1" applyAlignment="1">
      <alignment vertical="center"/>
    </xf>
    <xf numFmtId="4" fontId="56" fillId="0" borderId="0" xfId="12" applyNumberFormat="1" applyFont="1" applyAlignment="1">
      <alignment vertical="center"/>
    </xf>
    <xf numFmtId="0" fontId="52" fillId="0" borderId="0" xfId="8" applyFont="1" applyAlignment="1">
      <alignment vertical="center"/>
    </xf>
    <xf numFmtId="0" fontId="12" fillId="0" borderId="10" xfId="9" applyFont="1" applyBorder="1" applyAlignment="1">
      <alignment vertical="center"/>
    </xf>
    <xf numFmtId="0" fontId="12" fillId="0" borderId="11" xfId="9" applyFont="1" applyBorder="1" applyAlignment="1">
      <alignment vertical="center"/>
    </xf>
    <xf numFmtId="166" fontId="12" fillId="0" borderId="11" xfId="8" applyNumberFormat="1" applyFont="1" applyBorder="1" applyAlignment="1">
      <alignment vertical="center"/>
    </xf>
    <xf numFmtId="0" fontId="52" fillId="4" borderId="0" xfId="8" applyFont="1" applyFill="1" applyAlignment="1">
      <alignment vertical="center"/>
    </xf>
    <xf numFmtId="0" fontId="12" fillId="4" borderId="97" xfId="8" applyFont="1" applyFill="1" applyBorder="1" applyAlignment="1">
      <alignment horizontal="center" vertical="center"/>
    </xf>
    <xf numFmtId="0" fontId="12" fillId="4" borderId="96" xfId="8" applyFont="1" applyFill="1" applyBorder="1" applyAlignment="1">
      <alignment horizontal="center" vertical="center"/>
    </xf>
    <xf numFmtId="0" fontId="12" fillId="0" borderId="0" xfId="8" applyFont="1" applyAlignment="1">
      <alignment vertical="center"/>
    </xf>
    <xf numFmtId="166" fontId="12" fillId="6" borderId="1" xfId="7" applyFont="1" applyFill="1" applyBorder="1" applyAlignment="1">
      <alignment horizontal="right" vertical="center"/>
    </xf>
    <xf numFmtId="10" fontId="58" fillId="6" borderId="1" xfId="10" applyNumberFormat="1" applyFont="1" applyFill="1" applyBorder="1" applyAlignment="1">
      <alignment horizontal="right" vertical="center"/>
    </xf>
    <xf numFmtId="4" fontId="12" fillId="4" borderId="95" xfId="8" applyNumberFormat="1" applyFont="1" applyFill="1" applyBorder="1" applyAlignment="1">
      <alignment horizontal="right" vertical="center"/>
    </xf>
    <xf numFmtId="0" fontId="52" fillId="0" borderId="95" xfId="8" applyFont="1" applyBorder="1" applyAlignment="1">
      <alignment horizontal="center" vertical="center"/>
    </xf>
    <xf numFmtId="0" fontId="12" fillId="0" borderId="3" xfId="8" applyFont="1" applyBorder="1" applyAlignment="1">
      <alignment horizontal="left" vertical="center"/>
    </xf>
    <xf numFmtId="4" fontId="52" fillId="0" borderId="96" xfId="8" applyNumberFormat="1" applyFont="1" applyBorder="1" applyAlignment="1">
      <alignment horizontal="right" vertical="center"/>
    </xf>
    <xf numFmtId="10" fontId="58" fillId="0" borderId="39" xfId="8" applyNumberFormat="1" applyFont="1" applyBorder="1" applyAlignment="1">
      <alignment horizontal="right" vertical="center"/>
    </xf>
    <xf numFmtId="10" fontId="58" fillId="0" borderId="38" xfId="8" applyNumberFormat="1" applyFont="1" applyBorder="1" applyAlignment="1">
      <alignment horizontal="right" vertical="center"/>
    </xf>
    <xf numFmtId="0" fontId="52" fillId="0" borderId="5" xfId="8" applyFont="1" applyBorder="1" applyAlignment="1">
      <alignment horizontal="center" vertical="center"/>
    </xf>
    <xf numFmtId="10" fontId="12" fillId="0" borderId="6" xfId="8" applyNumberFormat="1" applyFont="1" applyBorder="1" applyAlignment="1">
      <alignment horizontal="right" vertical="center"/>
    </xf>
    <xf numFmtId="166" fontId="12" fillId="0" borderId="55" xfId="8" applyNumberFormat="1" applyFont="1" applyBorder="1" applyAlignment="1">
      <alignment horizontal="right" vertical="center"/>
    </xf>
    <xf numFmtId="10" fontId="58" fillId="0" borderId="55" xfId="8" applyNumberFormat="1" applyFont="1" applyBorder="1" applyAlignment="1">
      <alignment horizontal="right" vertical="center"/>
    </xf>
    <xf numFmtId="10" fontId="58" fillId="0" borderId="42" xfId="8" applyNumberFormat="1" applyFont="1" applyBorder="1" applyAlignment="1">
      <alignment horizontal="right" vertical="center"/>
    </xf>
    <xf numFmtId="4" fontId="52" fillId="0" borderId="6" xfId="8" applyNumberFormat="1" applyFont="1" applyBorder="1" applyAlignment="1">
      <alignment horizontal="right" vertical="center"/>
    </xf>
    <xf numFmtId="4" fontId="12" fillId="0" borderId="56" xfId="8" applyNumberFormat="1" applyFont="1" applyBorder="1" applyAlignment="1">
      <alignment horizontal="right" vertical="center"/>
    </xf>
    <xf numFmtId="4" fontId="12" fillId="0" borderId="43" xfId="8" applyNumberFormat="1" applyFont="1" applyBorder="1" applyAlignment="1">
      <alignment horizontal="right" vertical="center"/>
    </xf>
    <xf numFmtId="43" fontId="52" fillId="0" borderId="0" xfId="8" applyNumberFormat="1" applyFont="1" applyAlignment="1">
      <alignment vertical="center"/>
    </xf>
    <xf numFmtId="0" fontId="52" fillId="0" borderId="10" xfId="8" applyFont="1" applyBorder="1" applyAlignment="1">
      <alignment vertical="center"/>
    </xf>
    <xf numFmtId="0" fontId="52" fillId="0" borderId="11" xfId="8" applyFont="1" applyBorder="1" applyAlignment="1">
      <alignment vertical="center"/>
    </xf>
    <xf numFmtId="4" fontId="52" fillId="0" borderId="12" xfId="8" applyNumberFormat="1" applyFont="1" applyBorder="1" applyAlignment="1">
      <alignment vertical="center"/>
    </xf>
    <xf numFmtId="4" fontId="52" fillId="0" borderId="0" xfId="8" applyNumberFormat="1" applyFont="1" applyAlignment="1">
      <alignment vertical="center"/>
    </xf>
    <xf numFmtId="0" fontId="32" fillId="0" borderId="0" xfId="41" applyFont="1" applyAlignment="1">
      <alignment horizontal="center"/>
    </xf>
    <xf numFmtId="0" fontId="32" fillId="0" borderId="0" xfId="41" applyFont="1"/>
    <xf numFmtId="0" fontId="49" fillId="4" borderId="11" xfId="8" applyFont="1" applyFill="1" applyBorder="1" applyAlignment="1">
      <alignment horizontal="left" vertical="center" wrapText="1"/>
    </xf>
    <xf numFmtId="0" fontId="32" fillId="4" borderId="11" xfId="8" applyFont="1" applyFill="1" applyBorder="1" applyAlignment="1">
      <alignment horizontal="left" vertical="center" wrapText="1"/>
    </xf>
    <xf numFmtId="0" fontId="32" fillId="4" borderId="12" xfId="8" applyFont="1" applyFill="1" applyBorder="1" applyAlignment="1">
      <alignment horizontal="left" vertical="center" wrapText="1"/>
    </xf>
    <xf numFmtId="0" fontId="32" fillId="0" borderId="10" xfId="41" applyFont="1" applyBorder="1" applyAlignment="1">
      <alignment horizontal="center"/>
    </xf>
    <xf numFmtId="0" fontId="32" fillId="0" borderId="11" xfId="41" applyFont="1" applyBorder="1"/>
    <xf numFmtId="0" fontId="32" fillId="0" borderId="11" xfId="41" applyFont="1" applyBorder="1" applyAlignment="1">
      <alignment horizontal="center"/>
    </xf>
    <xf numFmtId="171" fontId="32" fillId="0" borderId="12" xfId="41" applyNumberFormat="1" applyFont="1" applyBorder="1" applyAlignment="1">
      <alignment horizontal="center"/>
    </xf>
    <xf numFmtId="0" fontId="54" fillId="3" borderId="5" xfId="41" applyFont="1" applyFill="1" applyBorder="1" applyAlignment="1">
      <alignment horizontal="center" vertical="center" wrapText="1"/>
    </xf>
    <xf numFmtId="0" fontId="54" fillId="3" borderId="6" xfId="41" applyFont="1" applyFill="1" applyBorder="1" applyAlignment="1">
      <alignment horizontal="center" vertical="center" wrapText="1"/>
    </xf>
    <xf numFmtId="49" fontId="33" fillId="0" borderId="0" xfId="41" applyNumberFormat="1" applyFont="1" applyAlignment="1">
      <alignment horizontal="center" vertical="center"/>
    </xf>
    <xf numFmtId="0" fontId="12" fillId="0" borderId="5" xfId="41" applyFont="1" applyBorder="1" applyAlignment="1">
      <alignment horizontal="center" vertical="center" wrapText="1"/>
    </xf>
    <xf numFmtId="0" fontId="12" fillId="0" borderId="5" xfId="41" applyFont="1" applyBorder="1" applyAlignment="1">
      <alignment wrapText="1"/>
    </xf>
    <xf numFmtId="171" fontId="12" fillId="0" borderId="6" xfId="41" applyNumberFormat="1" applyFont="1" applyBorder="1" applyAlignment="1">
      <alignment horizontal="center" vertical="center"/>
    </xf>
    <xf numFmtId="171" fontId="32" fillId="0" borderId="0" xfId="41" applyNumberFormat="1" applyFont="1" applyAlignment="1">
      <alignment horizontal="center" vertical="center"/>
    </xf>
    <xf numFmtId="0" fontId="32" fillId="0" borderId="0" xfId="41" applyFont="1" applyAlignment="1">
      <alignment vertical="center"/>
    </xf>
    <xf numFmtId="171" fontId="32" fillId="0" borderId="0" xfId="41" applyNumberFormat="1" applyFont="1" applyAlignment="1">
      <alignment vertical="center"/>
    </xf>
    <xf numFmtId="0" fontId="32" fillId="0" borderId="0" xfId="41" applyFont="1" applyAlignment="1">
      <alignment horizontal="center" vertical="center"/>
    </xf>
    <xf numFmtId="0" fontId="2" fillId="0" borderId="0" xfId="41" applyFont="1" applyAlignment="1">
      <alignment horizontal="right"/>
    </xf>
    <xf numFmtId="171" fontId="2" fillId="0" borderId="0" xfId="41" applyNumberFormat="1" applyFont="1" applyAlignment="1">
      <alignment horizontal="center" vertical="center"/>
    </xf>
    <xf numFmtId="0" fontId="2" fillId="0" borderId="0" xfId="41" applyFont="1" applyAlignment="1">
      <alignment horizontal="center"/>
    </xf>
    <xf numFmtId="0" fontId="2" fillId="0" borderId="0" xfId="41" applyFont="1"/>
    <xf numFmtId="0" fontId="59" fillId="0" borderId="0" xfId="41" applyFont="1" applyAlignment="1">
      <alignment vertical="center"/>
    </xf>
    <xf numFmtId="171" fontId="59" fillId="0" borderId="0" xfId="41" applyNumberFormat="1" applyFont="1" applyAlignment="1">
      <alignment vertical="center"/>
    </xf>
    <xf numFmtId="171" fontId="33" fillId="0" borderId="0" xfId="41" applyNumberFormat="1" applyFont="1" applyAlignment="1">
      <alignment horizontal="center" vertical="center"/>
    </xf>
    <xf numFmtId="0" fontId="60" fillId="0" borderId="0" xfId="41" applyFont="1" applyAlignment="1">
      <alignment horizontal="center" vertical="center"/>
    </xf>
    <xf numFmtId="49" fontId="60" fillId="0" borderId="0" xfId="41" applyNumberFormat="1" applyFont="1" applyAlignment="1">
      <alignment horizontal="left" vertical="center" indent="1"/>
    </xf>
    <xf numFmtId="49" fontId="60" fillId="0" borderId="0" xfId="41" applyNumberFormat="1" applyFont="1" applyAlignment="1">
      <alignment horizontal="center" vertical="center"/>
    </xf>
    <xf numFmtId="39" fontId="32" fillId="0" borderId="0" xfId="41" applyNumberFormat="1" applyFont="1" applyAlignment="1">
      <alignment horizontal="center" vertical="center"/>
    </xf>
    <xf numFmtId="49" fontId="32" fillId="0" borderId="0" xfId="41" applyNumberFormat="1" applyFont="1" applyAlignment="1">
      <alignment horizontal="left" vertical="center" indent="1"/>
    </xf>
    <xf numFmtId="49" fontId="32" fillId="0" borderId="0" xfId="41" applyNumberFormat="1" applyFont="1" applyAlignment="1">
      <alignment horizontal="center" vertical="center"/>
    </xf>
    <xf numFmtId="0" fontId="61" fillId="0" borderId="0" xfId="41" applyFont="1" applyAlignment="1">
      <alignment horizontal="center" vertical="center"/>
    </xf>
    <xf numFmtId="49" fontId="61" fillId="0" borderId="0" xfId="41" applyNumberFormat="1" applyFont="1" applyAlignment="1">
      <alignment horizontal="left" vertical="center" indent="1"/>
    </xf>
    <xf numFmtId="49" fontId="33" fillId="0" borderId="0" xfId="41" applyNumberFormat="1" applyFont="1" applyAlignment="1">
      <alignment vertical="center"/>
    </xf>
    <xf numFmtId="0" fontId="33" fillId="0" borderId="0" xfId="41" applyFont="1" applyAlignment="1">
      <alignment horizontal="center"/>
    </xf>
    <xf numFmtId="0" fontId="8" fillId="0" borderId="0" xfId="41" applyFont="1"/>
    <xf numFmtId="171" fontId="32" fillId="0" borderId="0" xfId="41" applyNumberFormat="1" applyFont="1" applyAlignment="1">
      <alignment horizontal="center"/>
    </xf>
    <xf numFmtId="0" fontId="33" fillId="0" borderId="0" xfId="41" applyFont="1"/>
    <xf numFmtId="14" fontId="32" fillId="0" borderId="0" xfId="41" applyNumberFormat="1" applyFont="1" applyAlignment="1">
      <alignment horizontal="left"/>
    </xf>
    <xf numFmtId="0" fontId="60" fillId="0" borderId="0" xfId="41" applyFont="1" applyAlignment="1">
      <alignment vertical="center"/>
    </xf>
    <xf numFmtId="49" fontId="60" fillId="0" borderId="0" xfId="41" applyNumberFormat="1" applyFont="1" applyAlignment="1">
      <alignment vertical="center" wrapText="1"/>
    </xf>
    <xf numFmtId="49" fontId="60" fillId="0" borderId="0" xfId="41" applyNumberFormat="1" applyFont="1" applyAlignment="1">
      <alignment vertical="center"/>
    </xf>
    <xf numFmtId="176" fontId="32" fillId="0" borderId="0" xfId="41" applyNumberFormat="1" applyFont="1" applyAlignment="1">
      <alignment horizontal="center" vertical="center"/>
    </xf>
    <xf numFmtId="0" fontId="60" fillId="0" borderId="0" xfId="41" applyFont="1"/>
    <xf numFmtId="0" fontId="60" fillId="0" borderId="0" xfId="41" applyFont="1" applyAlignment="1">
      <alignment horizontal="left" vertical="center" indent="1"/>
    </xf>
    <xf numFmtId="0" fontId="32" fillId="0" borderId="5" xfId="41" applyFont="1" applyBorder="1"/>
    <xf numFmtId="0" fontId="32" fillId="0" borderId="6" xfId="41" applyFont="1" applyBorder="1"/>
    <xf numFmtId="0" fontId="33" fillId="23" borderId="99" xfId="41" quotePrefix="1" applyFont="1" applyFill="1" applyBorder="1" applyAlignment="1">
      <alignment horizontal="center" vertical="center"/>
    </xf>
    <xf numFmtId="0" fontId="33" fillId="23" borderId="98" xfId="41" quotePrefix="1" applyFont="1" applyFill="1" applyBorder="1" applyAlignment="1">
      <alignment horizontal="center" vertical="center"/>
    </xf>
    <xf numFmtId="0" fontId="33" fillId="23" borderId="102" xfId="41" quotePrefix="1" applyFont="1" applyFill="1" applyBorder="1" applyAlignment="1">
      <alignment horizontal="center" vertical="center" wrapText="1"/>
    </xf>
    <xf numFmtId="0" fontId="33" fillId="23" borderId="102" xfId="41" quotePrefix="1" applyFont="1" applyFill="1" applyBorder="1" applyAlignment="1">
      <alignment horizontal="center" vertical="center"/>
    </xf>
    <xf numFmtId="0" fontId="33" fillId="23" borderId="102" xfId="41" applyFont="1" applyFill="1" applyBorder="1" applyAlignment="1">
      <alignment horizontal="center" vertical="center" wrapText="1"/>
    </xf>
    <xf numFmtId="14" fontId="39" fillId="3" borderId="20" xfId="41" applyNumberFormat="1" applyFont="1" applyFill="1" applyBorder="1" applyAlignment="1">
      <alignment horizontal="center" vertical="center" wrapText="1"/>
    </xf>
    <xf numFmtId="0" fontId="39" fillId="0" borderId="1" xfId="43" applyFont="1" applyBorder="1" applyAlignment="1">
      <alignment horizontal="left" vertical="center" wrapText="1"/>
    </xf>
    <xf numFmtId="166" fontId="39" fillId="0" borderId="82" xfId="35" applyFont="1" applyBorder="1" applyAlignment="1">
      <alignment horizontal="center" vertical="center"/>
    </xf>
    <xf numFmtId="0" fontId="24" fillId="0" borderId="1" xfId="41" applyFont="1" applyBorder="1" applyAlignment="1">
      <alignment horizontal="center" vertical="center"/>
    </xf>
    <xf numFmtId="169" fontId="24" fillId="0" borderId="1" xfId="41" applyNumberFormat="1" applyFont="1" applyBorder="1" applyAlignment="1">
      <alignment horizontal="center" vertical="center"/>
    </xf>
    <xf numFmtId="0" fontId="24" fillId="0" borderId="21" xfId="41" applyFont="1" applyBorder="1" applyAlignment="1">
      <alignment horizontal="center" vertical="center"/>
    </xf>
    <xf numFmtId="14" fontId="39" fillId="3" borderId="86" xfId="41" applyNumberFormat="1" applyFont="1" applyFill="1" applyBorder="1" applyAlignment="1">
      <alignment horizontal="center" vertical="center" wrapText="1"/>
    </xf>
    <xf numFmtId="0" fontId="39" fillId="0" borderId="88" xfId="43" applyFont="1" applyBorder="1" applyAlignment="1">
      <alignment horizontal="left" vertical="center" wrapText="1"/>
    </xf>
    <xf numFmtId="166" fontId="39" fillId="0" borderId="77" xfId="35" applyFont="1" applyBorder="1" applyAlignment="1">
      <alignment horizontal="center" vertical="center"/>
    </xf>
    <xf numFmtId="0" fontId="24" fillId="0" borderId="88" xfId="41" applyFont="1" applyBorder="1" applyAlignment="1">
      <alignment horizontal="center" vertical="center"/>
    </xf>
    <xf numFmtId="169" fontId="24" fillId="0" borderId="88" xfId="41" applyNumberFormat="1" applyFont="1" applyBorder="1" applyAlignment="1">
      <alignment horizontal="center" vertical="center"/>
    </xf>
    <xf numFmtId="0" fontId="49" fillId="4" borderId="3" xfId="8" applyFont="1" applyFill="1" applyBorder="1" applyAlignment="1">
      <alignment horizontal="left" vertical="center" wrapText="1"/>
    </xf>
    <xf numFmtId="0" fontId="32" fillId="4" borderId="3" xfId="8" applyFont="1" applyFill="1" applyBorder="1" applyAlignment="1">
      <alignment horizontal="left" vertical="center" wrapText="1"/>
    </xf>
    <xf numFmtId="0" fontId="32" fillId="4" borderId="96" xfId="8" applyFont="1" applyFill="1" applyBorder="1" applyAlignment="1">
      <alignment horizontal="left" vertical="center" wrapText="1"/>
    </xf>
    <xf numFmtId="49" fontId="12" fillId="0" borderId="0" xfId="41" applyNumberFormat="1" applyFont="1" applyAlignment="1">
      <alignment vertical="center" wrapText="1"/>
    </xf>
    <xf numFmtId="0" fontId="12" fillId="0" borderId="0" xfId="41" applyFont="1" applyAlignment="1">
      <alignment wrapText="1"/>
    </xf>
    <xf numFmtId="49" fontId="12" fillId="0" borderId="0" xfId="41" applyNumberFormat="1" applyFont="1" applyAlignment="1">
      <alignment horizontal="left" vertical="center"/>
    </xf>
    <xf numFmtId="10" fontId="12" fillId="4" borderId="31" xfId="35" applyNumberFormat="1" applyFont="1" applyFill="1" applyBorder="1" applyAlignment="1">
      <alignment vertical="center" wrapText="1"/>
    </xf>
    <xf numFmtId="10" fontId="12" fillId="4" borderId="32" xfId="41" applyNumberFormat="1" applyFont="1" applyFill="1" applyBorder="1" applyAlignment="1">
      <alignment horizontal="center" vertical="center"/>
    </xf>
    <xf numFmtId="9" fontId="12" fillId="4" borderId="33" xfId="42" applyFont="1" applyFill="1" applyBorder="1" applyAlignment="1">
      <alignment horizontal="center" vertical="center"/>
    </xf>
    <xf numFmtId="49" fontId="12" fillId="0" borderId="1" xfId="41" applyNumberFormat="1" applyFont="1" applyBorder="1" applyAlignment="1">
      <alignment vertical="center" wrapText="1"/>
    </xf>
    <xf numFmtId="4" fontId="12" fillId="0" borderId="1" xfId="35" applyNumberFormat="1" applyFont="1" applyFill="1" applyBorder="1" applyAlignment="1">
      <alignment horizontal="right" vertical="center" wrapText="1"/>
    </xf>
    <xf numFmtId="4" fontId="12" fillId="0" borderId="1" xfId="41" applyNumberFormat="1" applyFont="1" applyBorder="1" applyAlignment="1">
      <alignment horizontal="right" vertical="center"/>
    </xf>
    <xf numFmtId="0" fontId="12" fillId="0" borderId="17" xfId="41" applyFont="1" applyBorder="1" applyAlignment="1">
      <alignment horizontal="center" vertical="center" wrapText="1"/>
    </xf>
    <xf numFmtId="49" fontId="12" fillId="0" borderId="106" xfId="41" applyNumberFormat="1" applyFont="1" applyBorder="1" applyAlignment="1">
      <alignment vertical="center" wrapText="1"/>
    </xf>
    <xf numFmtId="4" fontId="12" fillId="0" borderId="106" xfId="35" applyNumberFormat="1" applyFont="1" applyFill="1" applyBorder="1" applyAlignment="1">
      <alignment horizontal="right" vertical="center" wrapText="1"/>
    </xf>
    <xf numFmtId="4" fontId="12" fillId="0" borderId="106" xfId="41" applyNumberFormat="1" applyFont="1" applyBorder="1" applyAlignment="1">
      <alignment horizontal="right" vertical="center"/>
    </xf>
    <xf numFmtId="4" fontId="12" fillId="0" borderId="107" xfId="42" applyNumberFormat="1" applyFont="1" applyFill="1" applyBorder="1" applyAlignment="1">
      <alignment horizontal="right" vertical="center"/>
    </xf>
    <xf numFmtId="0" fontId="12" fillId="0" borderId="20" xfId="41" applyFont="1" applyBorder="1" applyAlignment="1">
      <alignment horizontal="center" vertical="center" wrapText="1"/>
    </xf>
    <xf numFmtId="4" fontId="12" fillId="0" borderId="21" xfId="42" applyNumberFormat="1" applyFont="1" applyFill="1" applyBorder="1" applyAlignment="1">
      <alignment horizontal="right" vertical="center"/>
    </xf>
    <xf numFmtId="0" fontId="12" fillId="0" borderId="22" xfId="41" applyFont="1" applyBorder="1" applyAlignment="1">
      <alignment horizontal="center" vertical="center" wrapText="1"/>
    </xf>
    <xf numFmtId="49" fontId="12" fillId="0" borderId="23" xfId="41" applyNumberFormat="1" applyFont="1" applyBorder="1" applyAlignment="1">
      <alignment vertical="center" wrapText="1"/>
    </xf>
    <xf numFmtId="4" fontId="12" fillId="0" borderId="23" xfId="35" applyNumberFormat="1" applyFont="1" applyFill="1" applyBorder="1" applyAlignment="1">
      <alignment horizontal="right" vertical="center" wrapText="1"/>
    </xf>
    <xf numFmtId="4" fontId="12" fillId="0" borderId="23" xfId="41" applyNumberFormat="1" applyFont="1" applyBorder="1" applyAlignment="1">
      <alignment horizontal="right" vertical="center"/>
    </xf>
    <xf numFmtId="4" fontId="12" fillId="0" borderId="24" xfId="42" applyNumberFormat="1" applyFont="1" applyFill="1" applyBorder="1" applyAlignment="1">
      <alignment horizontal="right" vertical="center"/>
    </xf>
    <xf numFmtId="4" fontId="12" fillId="0" borderId="31" xfId="35" applyNumberFormat="1" applyFont="1" applyFill="1" applyBorder="1" applyAlignment="1">
      <alignment horizontal="right" vertical="center" wrapText="1"/>
    </xf>
    <xf numFmtId="0" fontId="54" fillId="3" borderId="0" xfId="41" applyFont="1" applyFill="1" applyAlignment="1">
      <alignment horizontal="center" vertical="center" wrapText="1"/>
    </xf>
    <xf numFmtId="0" fontId="12" fillId="4" borderId="95" xfId="41" applyFont="1" applyFill="1" applyBorder="1" applyAlignment="1">
      <alignment horizontal="center" vertical="center" wrapText="1"/>
    </xf>
    <xf numFmtId="0" fontId="12" fillId="4" borderId="98" xfId="41" applyFont="1" applyFill="1" applyBorder="1" applyAlignment="1">
      <alignment horizontal="center" vertical="center" wrapText="1"/>
    </xf>
    <xf numFmtId="0" fontId="12" fillId="4" borderId="3" xfId="41" applyFont="1" applyFill="1" applyBorder="1" applyAlignment="1">
      <alignment horizontal="center" vertical="center" wrapText="1"/>
    </xf>
    <xf numFmtId="0" fontId="12" fillId="4" borderId="96" xfId="41" applyFont="1" applyFill="1" applyBorder="1" applyAlignment="1">
      <alignment horizontal="center" vertical="center" wrapText="1"/>
    </xf>
    <xf numFmtId="0" fontId="26" fillId="4" borderId="3" xfId="8" applyFont="1" applyFill="1" applyBorder="1" applyAlignment="1">
      <alignment horizontal="left" vertical="center" wrapText="1"/>
    </xf>
    <xf numFmtId="0" fontId="26" fillId="4" borderId="96" xfId="8" applyFont="1" applyFill="1" applyBorder="1" applyAlignment="1">
      <alignment horizontal="left" vertical="center" wrapText="1"/>
    </xf>
    <xf numFmtId="2" fontId="24" fillId="0" borderId="100" xfId="41" applyNumberFormat="1" applyFont="1" applyBorder="1" applyAlignment="1">
      <alignment horizontal="center" vertical="center"/>
    </xf>
    <xf numFmtId="0" fontId="41" fillId="20" borderId="128" xfId="28" applyFont="1" applyFill="1" applyBorder="1" applyAlignment="1">
      <alignment horizontal="center" vertical="center"/>
    </xf>
    <xf numFmtId="0" fontId="41" fillId="20" borderId="138" xfId="28" applyFont="1" applyFill="1" applyBorder="1" applyAlignment="1">
      <alignment horizontal="center" vertical="center"/>
    </xf>
    <xf numFmtId="0" fontId="41" fillId="20" borderId="139" xfId="28" applyFont="1" applyFill="1" applyBorder="1" applyAlignment="1">
      <alignment horizontal="center" vertical="center" wrapText="1"/>
    </xf>
    <xf numFmtId="0" fontId="41" fillId="0" borderId="140" xfId="28" applyFont="1" applyBorder="1" applyAlignment="1">
      <alignment horizontal="center" vertical="center" wrapText="1"/>
    </xf>
    <xf numFmtId="0" fontId="41" fillId="0" borderId="59" xfId="28" applyFont="1" applyBorder="1" applyAlignment="1">
      <alignment horizontal="center" vertical="center" wrapText="1"/>
    </xf>
    <xf numFmtId="0" fontId="41" fillId="0" borderId="59" xfId="28" applyFont="1" applyBorder="1" applyAlignment="1">
      <alignment horizontal="center" vertical="center"/>
    </xf>
    <xf numFmtId="4" fontId="41" fillId="0" borderId="141" xfId="28" applyNumberFormat="1" applyFont="1" applyBorder="1" applyAlignment="1">
      <alignment horizontal="center" vertical="center" wrapText="1"/>
    </xf>
    <xf numFmtId="0" fontId="62" fillId="0" borderId="140" xfId="28" applyFont="1" applyBorder="1" applyAlignment="1">
      <alignment horizontal="center" vertical="center"/>
    </xf>
    <xf numFmtId="0" fontId="62" fillId="0" borderId="145" xfId="28" applyFont="1" applyBorder="1" applyAlignment="1">
      <alignment horizontal="center" vertical="center"/>
    </xf>
    <xf numFmtId="0" fontId="62" fillId="0" borderId="146" xfId="28" applyFont="1" applyBorder="1" applyAlignment="1">
      <alignment vertical="center" wrapText="1"/>
    </xf>
    <xf numFmtId="0" fontId="62" fillId="0" borderId="146" xfId="28" applyFont="1" applyBorder="1" applyAlignment="1">
      <alignment horizontal="center" vertical="center" wrapText="1"/>
    </xf>
    <xf numFmtId="170" fontId="62" fillId="22" borderId="146" xfId="28" applyNumberFormat="1" applyFont="1" applyFill="1" applyBorder="1" applyAlignment="1">
      <alignment horizontal="right" vertical="center"/>
    </xf>
    <xf numFmtId="4" fontId="62" fillId="3" borderId="146" xfId="28" applyNumberFormat="1" applyFont="1" applyFill="1" applyBorder="1" applyAlignment="1">
      <alignment horizontal="right" vertical="center"/>
    </xf>
    <xf numFmtId="166" fontId="62" fillId="3" borderId="141" xfId="28" applyNumberFormat="1" applyFont="1" applyFill="1" applyBorder="1" applyAlignment="1">
      <alignment horizontal="left" vertical="center"/>
    </xf>
    <xf numFmtId="0" fontId="62" fillId="0" borderId="147" xfId="28" applyFont="1" applyBorder="1" applyAlignment="1">
      <alignment horizontal="center" vertical="center"/>
    </xf>
    <xf numFmtId="2" fontId="62" fillId="3" borderId="146" xfId="28" applyNumberFormat="1" applyFont="1" applyFill="1" applyBorder="1" applyAlignment="1">
      <alignment horizontal="right" vertical="center"/>
    </xf>
    <xf numFmtId="0" fontId="62" fillId="0" borderId="140" xfId="28" quotePrefix="1" applyFont="1" applyBorder="1" applyAlignment="1">
      <alignment horizontal="center" vertical="center"/>
    </xf>
    <xf numFmtId="0" fontId="62" fillId="0" borderId="59" xfId="28" applyFont="1" applyBorder="1" applyAlignment="1">
      <alignment vertical="center" wrapText="1"/>
    </xf>
    <xf numFmtId="0" fontId="62" fillId="0" borderId="59" xfId="28" applyFont="1" applyBorder="1" applyAlignment="1">
      <alignment horizontal="center" vertical="center" wrapText="1"/>
    </xf>
    <xf numFmtId="170" fontId="62" fillId="22" borderId="59" xfId="28" applyNumberFormat="1" applyFont="1" applyFill="1" applyBorder="1" applyAlignment="1">
      <alignment horizontal="right" vertical="center"/>
    </xf>
    <xf numFmtId="2" fontId="62" fillId="3" borderId="59" xfId="28" applyNumberFormat="1" applyFont="1" applyFill="1" applyBorder="1" applyAlignment="1">
      <alignment horizontal="right" vertical="center"/>
    </xf>
    <xf numFmtId="0" fontId="1" fillId="0" borderId="140" xfId="28" applyFont="1" applyBorder="1" applyAlignment="1">
      <alignment horizontal="center" vertical="center"/>
    </xf>
    <xf numFmtId="0" fontId="1" fillId="0" borderId="146" xfId="28" applyFont="1" applyBorder="1" applyAlignment="1">
      <alignment vertical="center" wrapText="1"/>
    </xf>
    <xf numFmtId="0" fontId="1" fillId="0" borderId="146" xfId="28" applyFont="1" applyBorder="1" applyAlignment="1">
      <alignment horizontal="center" vertical="center" wrapText="1"/>
    </xf>
    <xf numFmtId="170" fontId="1" fillId="3" borderId="146" xfId="28" applyNumberFormat="1" applyFont="1" applyFill="1" applyBorder="1" applyAlignment="1">
      <alignment horizontal="right" vertical="center"/>
    </xf>
    <xf numFmtId="166" fontId="1" fillId="3" borderId="141" xfId="28" applyNumberFormat="1" applyFont="1" applyFill="1" applyBorder="1" applyAlignment="1">
      <alignment horizontal="left" vertical="center"/>
    </xf>
    <xf numFmtId="170" fontId="1" fillId="22" borderId="146" xfId="28" applyNumberFormat="1" applyFont="1" applyFill="1" applyBorder="1" applyAlignment="1">
      <alignment horizontal="right" vertical="center"/>
    </xf>
    <xf numFmtId="166" fontId="41" fillId="26" borderId="148" xfId="28" applyNumberFormat="1" applyFont="1" applyFill="1" applyBorder="1" applyAlignment="1">
      <alignment horizontal="right" vertical="center"/>
    </xf>
    <xf numFmtId="175" fontId="41" fillId="26" borderId="127" xfId="28" applyNumberFormat="1" applyFont="1" applyFill="1" applyBorder="1" applyAlignment="1">
      <alignment horizontal="right" vertical="center"/>
    </xf>
    <xf numFmtId="0" fontId="1" fillId="0" borderId="122" xfId="28" applyFont="1" applyBorder="1" applyAlignment="1">
      <alignment vertical="center"/>
    </xf>
    <xf numFmtId="0" fontId="1" fillId="0" borderId="123" xfId="28" applyFont="1" applyBorder="1" applyAlignment="1">
      <alignment vertical="center"/>
    </xf>
    <xf numFmtId="0" fontId="39" fillId="0" borderId="123" xfId="28" applyFont="1" applyBorder="1" applyAlignment="1">
      <alignment vertical="center"/>
    </xf>
    <xf numFmtId="0" fontId="39" fillId="0" borderId="124" xfId="28" applyFont="1" applyBorder="1" applyAlignment="1">
      <alignment vertical="center"/>
    </xf>
    <xf numFmtId="0" fontId="1" fillId="0" borderId="0" xfId="28" applyFont="1" applyAlignment="1">
      <alignment vertical="center"/>
    </xf>
    <xf numFmtId="0" fontId="39" fillId="0" borderId="0" xfId="28" applyFont="1" applyAlignment="1">
      <alignment vertical="center"/>
    </xf>
    <xf numFmtId="0" fontId="41" fillId="20" borderId="138" xfId="28" applyFont="1" applyFill="1" applyBorder="1" applyAlignment="1">
      <alignment horizontal="left" vertical="center"/>
    </xf>
    <xf numFmtId="10" fontId="41" fillId="0" borderId="144" xfId="28" applyNumberFormat="1" applyFont="1" applyBorder="1" applyAlignment="1">
      <alignment horizontal="left" vertical="center"/>
    </xf>
    <xf numFmtId="0" fontId="62" fillId="0" borderId="149" xfId="28" applyFont="1" applyBorder="1" applyAlignment="1">
      <alignment horizontal="center" vertical="center"/>
    </xf>
    <xf numFmtId="166" fontId="41" fillId="26" borderId="150" xfId="28" applyNumberFormat="1" applyFont="1" applyFill="1" applyBorder="1" applyAlignment="1">
      <alignment horizontal="right" vertical="center"/>
    </xf>
    <xf numFmtId="0" fontId="62" fillId="0" borderId="140" xfId="28" applyFont="1" applyBorder="1" applyAlignment="1">
      <alignment horizontal="center" vertical="center" wrapText="1"/>
    </xf>
    <xf numFmtId="0" fontId="1" fillId="0" borderId="59" xfId="28" applyFont="1" applyBorder="1" applyAlignment="1">
      <alignment horizontal="center" vertical="center" wrapText="1"/>
    </xf>
    <xf numFmtId="0" fontId="62" fillId="0" borderId="59" xfId="28" applyFont="1" applyBorder="1" applyAlignment="1">
      <alignment horizontal="center" vertical="center"/>
    </xf>
    <xf numFmtId="4" fontId="62" fillId="0" borderId="141" xfId="28" applyNumberFormat="1" applyFont="1" applyBorder="1" applyAlignment="1">
      <alignment horizontal="center" vertical="center" wrapText="1"/>
    </xf>
    <xf numFmtId="0" fontId="2" fillId="0" borderId="140" xfId="28" applyFont="1" applyBorder="1" applyAlignment="1">
      <alignment horizontal="center" vertical="center" wrapText="1"/>
    </xf>
    <xf numFmtId="0" fontId="2" fillId="0" borderId="59" xfId="28" applyFont="1" applyBorder="1" applyAlignment="1">
      <alignment horizontal="center" vertical="center" wrapText="1"/>
    </xf>
    <xf numFmtId="0" fontId="2" fillId="0" borderId="59" xfId="28" applyFont="1" applyBorder="1" applyAlignment="1">
      <alignment horizontal="center" vertical="center"/>
    </xf>
    <xf numFmtId="4" fontId="2" fillId="0" borderId="141" xfId="28" applyNumberFormat="1" applyFont="1" applyBorder="1" applyAlignment="1">
      <alignment horizontal="center" vertical="center" wrapText="1"/>
    </xf>
    <xf numFmtId="0" fontId="62" fillId="3" borderId="59" xfId="28" applyFont="1" applyFill="1" applyBorder="1" applyAlignment="1">
      <alignment horizontal="center" vertical="center" wrapText="1"/>
    </xf>
    <xf numFmtId="0" fontId="1" fillId="0" borderId="151" xfId="28" applyFont="1" applyBorder="1" applyAlignment="1">
      <alignment vertical="center"/>
    </xf>
    <xf numFmtId="0" fontId="39" fillId="0" borderId="152" xfId="28" applyFont="1" applyBorder="1"/>
    <xf numFmtId="0" fontId="39" fillId="0" borderId="153" xfId="28" applyFont="1" applyBorder="1"/>
    <xf numFmtId="166" fontId="41" fillId="26" borderId="154" xfId="28" applyNumberFormat="1" applyFont="1" applyFill="1" applyBorder="1" applyAlignment="1">
      <alignment horizontal="right" vertical="center"/>
    </xf>
    <xf numFmtId="175" fontId="41" fillId="26" borderId="153" xfId="28" applyNumberFormat="1" applyFont="1" applyFill="1" applyBorder="1" applyAlignment="1">
      <alignment horizontal="right" vertical="center"/>
    </xf>
    <xf numFmtId="0" fontId="39" fillId="0" borderId="0" xfId="28" applyFont="1"/>
    <xf numFmtId="166" fontId="41" fillId="27" borderId="148" xfId="28" applyNumberFormat="1" applyFont="1" applyFill="1" applyBorder="1" applyAlignment="1">
      <alignment horizontal="right" vertical="center"/>
    </xf>
    <xf numFmtId="175" fontId="41" fillId="27" borderId="127" xfId="28" applyNumberFormat="1" applyFont="1" applyFill="1" applyBorder="1" applyAlignment="1">
      <alignment horizontal="right" vertical="center"/>
    </xf>
    <xf numFmtId="0" fontId="14" fillId="3" borderId="95" xfId="0" applyFont="1" applyFill="1" applyBorder="1" applyAlignment="1">
      <alignment horizontal="left" vertical="center"/>
    </xf>
    <xf numFmtId="0" fontId="13" fillId="3" borderId="3" xfId="0" applyFont="1" applyFill="1" applyBorder="1" applyAlignment="1">
      <alignment vertical="center"/>
    </xf>
    <xf numFmtId="166" fontId="12" fillId="0" borderId="3" xfId="8" applyNumberFormat="1" applyFont="1" applyBorder="1" applyAlignment="1">
      <alignment vertical="center"/>
    </xf>
    <xf numFmtId="166" fontId="12" fillId="0" borderId="3" xfId="8" applyNumberFormat="1" applyFont="1" applyBorder="1" applyAlignment="1">
      <alignment horizontal="right" vertical="center"/>
    </xf>
    <xf numFmtId="0" fontId="49" fillId="4" borderId="0" xfId="8" applyFont="1" applyFill="1" applyAlignment="1">
      <alignment vertical="center"/>
    </xf>
    <xf numFmtId="0" fontId="26" fillId="4" borderId="0" xfId="8" applyFont="1" applyFill="1" applyAlignment="1">
      <alignment horizontal="left" vertical="center" wrapText="1"/>
    </xf>
    <xf numFmtId="0" fontId="0" fillId="0" borderId="140" xfId="28" applyFont="1" applyBorder="1" applyAlignment="1">
      <alignment horizontal="center" vertical="center"/>
    </xf>
    <xf numFmtId="0" fontId="39" fillId="3" borderId="51" xfId="3" applyFont="1" applyFill="1" applyBorder="1" applyAlignment="1">
      <alignment horizontal="center" vertical="center"/>
    </xf>
    <xf numFmtId="0" fontId="39" fillId="3" borderId="51" xfId="3" applyFont="1" applyFill="1" applyBorder="1" applyAlignment="1">
      <alignment horizontal="left" vertical="center" wrapText="1"/>
    </xf>
    <xf numFmtId="173" fontId="39" fillId="3" borderId="51" xfId="34" applyNumberFormat="1" applyFont="1" applyFill="1" applyBorder="1" applyAlignment="1">
      <alignment horizontal="right" vertical="center"/>
    </xf>
    <xf numFmtId="1" fontId="39" fillId="3" borderId="104" xfId="32" applyNumberFormat="1" applyFont="1" applyFill="1" applyBorder="1" applyAlignment="1">
      <alignment horizontal="center" vertical="center"/>
    </xf>
    <xf numFmtId="10" fontId="39" fillId="3" borderId="104" xfId="12" applyNumberFormat="1" applyFont="1" applyFill="1" applyBorder="1" applyAlignment="1">
      <alignment horizontal="center" vertical="center"/>
    </xf>
    <xf numFmtId="1" fontId="39" fillId="3" borderId="51" xfId="32" applyNumberFormat="1" applyFont="1" applyFill="1" applyBorder="1" applyAlignment="1">
      <alignment horizontal="center" vertical="center"/>
    </xf>
    <xf numFmtId="4" fontId="39" fillId="3" borderId="51" xfId="32" applyNumberFormat="1" applyFont="1" applyFill="1" applyBorder="1" applyAlignment="1">
      <alignment horizontal="right" vertical="center"/>
    </xf>
    <xf numFmtId="10" fontId="39" fillId="3" borderId="51" xfId="12" applyNumberFormat="1" applyFont="1" applyFill="1" applyBorder="1" applyAlignment="1">
      <alignment horizontal="center" vertical="center"/>
    </xf>
    <xf numFmtId="0" fontId="9" fillId="0" borderId="0" xfId="45" applyFont="1" applyAlignment="1">
      <alignment horizontal="left" vertical="center"/>
    </xf>
    <xf numFmtId="0" fontId="9" fillId="0" borderId="0" xfId="45" applyFont="1" applyAlignment="1">
      <alignment vertical="center"/>
    </xf>
    <xf numFmtId="0" fontId="65" fillId="0" borderId="0" xfId="45" applyFont="1" applyAlignment="1">
      <alignment vertical="center"/>
    </xf>
    <xf numFmtId="0" fontId="3" fillId="0" borderId="0" xfId="45" applyFont="1" applyAlignment="1">
      <alignment vertical="center"/>
    </xf>
    <xf numFmtId="0" fontId="64" fillId="0" borderId="0" xfId="45" applyAlignment="1">
      <alignment vertical="center"/>
    </xf>
    <xf numFmtId="0" fontId="28" fillId="0" borderId="0" xfId="45" applyFont="1" applyAlignment="1">
      <alignment vertical="center"/>
    </xf>
    <xf numFmtId="0" fontId="6" fillId="0" borderId="0" xfId="45" applyFont="1" applyAlignment="1">
      <alignment vertical="center"/>
    </xf>
    <xf numFmtId="17" fontId="9" fillId="0" borderId="0" xfId="45" applyNumberFormat="1" applyFont="1" applyAlignment="1">
      <alignment vertical="center"/>
    </xf>
    <xf numFmtId="0" fontId="3" fillId="0" borderId="76" xfId="45" applyFont="1" applyBorder="1" applyAlignment="1">
      <alignment vertical="center"/>
    </xf>
    <xf numFmtId="0" fontId="7" fillId="0" borderId="0" xfId="12" applyFont="1" applyAlignment="1">
      <alignment vertical="center"/>
    </xf>
    <xf numFmtId="0" fontId="3" fillId="0" borderId="0" xfId="12" applyAlignment="1">
      <alignment vertical="center"/>
    </xf>
    <xf numFmtId="0" fontId="3" fillId="0" borderId="76" xfId="12" applyBorder="1" applyAlignment="1">
      <alignment vertical="center"/>
    </xf>
    <xf numFmtId="0" fontId="3" fillId="0" borderId="0" xfId="45" applyFont="1" applyAlignment="1">
      <alignment horizontal="center" vertical="center"/>
    </xf>
    <xf numFmtId="0" fontId="66" fillId="0" borderId="0" xfId="45" applyFont="1" applyAlignment="1">
      <alignment horizontal="center" vertical="center"/>
    </xf>
    <xf numFmtId="167" fontId="66" fillId="28" borderId="0" xfId="45" applyNumberFormat="1" applyFont="1" applyFill="1" applyAlignment="1">
      <alignment vertical="center"/>
    </xf>
    <xf numFmtId="167" fontId="66" fillId="28" borderId="155" xfId="45" applyNumberFormat="1" applyFont="1" applyFill="1" applyBorder="1" applyAlignment="1">
      <alignment vertical="center"/>
    </xf>
    <xf numFmtId="167" fontId="66" fillId="0" borderId="0" xfId="45" applyNumberFormat="1" applyFont="1" applyAlignment="1">
      <alignment horizontal="left" vertical="center"/>
    </xf>
    <xf numFmtId="0" fontId="66" fillId="0" borderId="0" xfId="45" applyFont="1" applyAlignment="1">
      <alignment horizontal="center" vertical="top"/>
    </xf>
    <xf numFmtId="0" fontId="64" fillId="28" borderId="156" xfId="45" applyFill="1" applyBorder="1" applyAlignment="1">
      <alignment horizontal="left" vertical="center"/>
    </xf>
    <xf numFmtId="0" fontId="64" fillId="28" borderId="84" xfId="45" applyFill="1" applyBorder="1" applyAlignment="1">
      <alignment horizontal="left" vertical="center"/>
    </xf>
    <xf numFmtId="0" fontId="64" fillId="28" borderId="157" xfId="45" applyFill="1" applyBorder="1" applyAlignment="1">
      <alignment horizontal="left" vertical="center"/>
    </xf>
    <xf numFmtId="0" fontId="64" fillId="28" borderId="158" xfId="45" applyFill="1" applyBorder="1" applyAlignment="1">
      <alignment horizontal="left" vertical="center"/>
    </xf>
    <xf numFmtId="0" fontId="64" fillId="0" borderId="0" xfId="45" applyAlignment="1">
      <alignment horizontal="left" vertical="center"/>
    </xf>
    <xf numFmtId="0" fontId="64" fillId="29" borderId="77" xfId="45" applyFill="1" applyBorder="1" applyAlignment="1">
      <alignment vertical="center"/>
    </xf>
    <xf numFmtId="0" fontId="64" fillId="29" borderId="80" xfId="45" applyFill="1" applyBorder="1" applyAlignment="1">
      <alignment vertical="center"/>
    </xf>
    <xf numFmtId="0" fontId="64" fillId="29" borderId="81" xfId="45" applyFill="1" applyBorder="1" applyAlignment="1">
      <alignment vertical="center"/>
    </xf>
    <xf numFmtId="0" fontId="64" fillId="0" borderId="103" xfId="45" applyBorder="1" applyAlignment="1">
      <alignment vertical="center"/>
    </xf>
    <xf numFmtId="0" fontId="64" fillId="29" borderId="159" xfId="45" applyFill="1" applyBorder="1" applyAlignment="1">
      <alignment vertical="center"/>
    </xf>
    <xf numFmtId="0" fontId="64" fillId="29" borderId="160" xfId="45" applyFill="1" applyBorder="1" applyAlignment="1">
      <alignment vertical="center"/>
    </xf>
    <xf numFmtId="0" fontId="64" fillId="29" borderId="161" xfId="45" applyFill="1" applyBorder="1" applyAlignment="1">
      <alignment vertical="center"/>
    </xf>
    <xf numFmtId="0" fontId="64" fillId="29" borderId="162" xfId="45" applyFill="1" applyBorder="1" applyAlignment="1">
      <alignment vertical="center"/>
    </xf>
    <xf numFmtId="0" fontId="64" fillId="29" borderId="163" xfId="45" applyFill="1" applyBorder="1" applyAlignment="1">
      <alignment vertical="center"/>
    </xf>
    <xf numFmtId="0" fontId="64" fillId="29" borderId="164" xfId="45" applyFill="1" applyBorder="1" applyAlignment="1">
      <alignment vertical="center"/>
    </xf>
    <xf numFmtId="0" fontId="64" fillId="29" borderId="165" xfId="45" applyFill="1" applyBorder="1" applyAlignment="1">
      <alignment vertical="center"/>
    </xf>
    <xf numFmtId="0" fontId="64" fillId="29" borderId="78" xfId="45" applyFill="1" applyBorder="1" applyAlignment="1">
      <alignment vertical="center"/>
    </xf>
    <xf numFmtId="0" fontId="64" fillId="29" borderId="79" xfId="45" applyFill="1" applyBorder="1" applyAlignment="1">
      <alignment vertical="center"/>
    </xf>
    <xf numFmtId="0" fontId="9" fillId="28" borderId="0" xfId="45" applyFont="1" applyFill="1" applyAlignment="1">
      <alignment vertical="center"/>
    </xf>
    <xf numFmtId="0" fontId="6" fillId="28" borderId="0" xfId="45" applyFont="1" applyFill="1" applyAlignment="1">
      <alignment vertical="center"/>
    </xf>
    <xf numFmtId="0" fontId="6" fillId="28" borderId="167" xfId="45" applyFont="1" applyFill="1" applyBorder="1" applyAlignment="1">
      <alignment vertical="center"/>
    </xf>
    <xf numFmtId="0" fontId="6" fillId="0" borderId="0" xfId="45" applyFont="1" applyAlignment="1">
      <alignment horizontal="center" vertical="center"/>
    </xf>
    <xf numFmtId="0" fontId="64" fillId="30" borderId="77" xfId="45" applyFill="1" applyBorder="1" applyAlignment="1">
      <alignment vertical="center"/>
    </xf>
    <xf numFmtId="0" fontId="64" fillId="30" borderId="80" xfId="45" applyFill="1" applyBorder="1" applyAlignment="1">
      <alignment vertical="center"/>
    </xf>
    <xf numFmtId="0" fontId="64" fillId="30" borderId="81" xfId="45" applyFill="1" applyBorder="1" applyAlignment="1">
      <alignment vertical="center"/>
    </xf>
    <xf numFmtId="0" fontId="64" fillId="30" borderId="159" xfId="45" applyFill="1" applyBorder="1" applyAlignment="1">
      <alignment vertical="center"/>
    </xf>
    <xf numFmtId="0" fontId="64" fillId="30" borderId="160" xfId="45" applyFill="1" applyBorder="1" applyAlignment="1">
      <alignment vertical="center"/>
    </xf>
    <xf numFmtId="0" fontId="64" fillId="30" borderId="161" xfId="45" applyFill="1" applyBorder="1" applyAlignment="1">
      <alignment vertical="center"/>
    </xf>
    <xf numFmtId="0" fontId="64" fillId="30" borderId="162" xfId="45" applyFill="1" applyBorder="1" applyAlignment="1">
      <alignment vertical="center"/>
    </xf>
    <xf numFmtId="0" fontId="64" fillId="30" borderId="163" xfId="45" applyFill="1" applyBorder="1" applyAlignment="1">
      <alignment vertical="center"/>
    </xf>
    <xf numFmtId="0" fontId="64" fillId="30" borderId="164" xfId="45" applyFill="1" applyBorder="1" applyAlignment="1">
      <alignment vertical="center"/>
    </xf>
    <xf numFmtId="0" fontId="64" fillId="30" borderId="165" xfId="45" applyFill="1" applyBorder="1" applyAlignment="1">
      <alignment vertical="center"/>
    </xf>
    <xf numFmtId="0" fontId="64" fillId="30" borderId="78" xfId="45" applyFill="1" applyBorder="1" applyAlignment="1">
      <alignment vertical="center"/>
    </xf>
    <xf numFmtId="0" fontId="64" fillId="30" borderId="79" xfId="45" applyFill="1" applyBorder="1" applyAlignment="1">
      <alignment vertical="center"/>
    </xf>
    <xf numFmtId="0" fontId="65" fillId="0" borderId="0" xfId="12" applyFont="1" applyAlignment="1">
      <alignment vertical="center" wrapText="1"/>
    </xf>
    <xf numFmtId="0" fontId="9" fillId="0" borderId="95" xfId="45" applyFont="1" applyBorder="1" applyAlignment="1">
      <alignment vertical="center"/>
    </xf>
    <xf numFmtId="0" fontId="28" fillId="0" borderId="3" xfId="45" applyFont="1" applyBorder="1" applyAlignment="1">
      <alignment vertical="center"/>
    </xf>
    <xf numFmtId="0" fontId="3" fillId="0" borderId="3" xfId="45" applyFont="1" applyBorder="1" applyAlignment="1">
      <alignment vertical="center"/>
    </xf>
    <xf numFmtId="0" fontId="9" fillId="0" borderId="3" xfId="45" applyFont="1" applyBorder="1" applyAlignment="1">
      <alignment vertical="center"/>
    </xf>
    <xf numFmtId="0" fontId="6" fillId="0" borderId="3" xfId="45" applyFont="1" applyBorder="1" applyAlignment="1">
      <alignment vertical="center"/>
    </xf>
    <xf numFmtId="0" fontId="3" fillId="0" borderId="3" xfId="45" applyFont="1" applyBorder="1" applyAlignment="1">
      <alignment horizontal="center" vertical="center"/>
    </xf>
    <xf numFmtId="0" fontId="3" fillId="0" borderId="96" xfId="45" applyFont="1" applyBorder="1" applyAlignment="1">
      <alignment horizontal="center" vertical="center"/>
    </xf>
    <xf numFmtId="0" fontId="67" fillId="0" borderId="5" xfId="45" applyFont="1" applyBorder="1" applyAlignment="1">
      <alignment vertical="center"/>
    </xf>
    <xf numFmtId="167" fontId="66" fillId="0" borderId="0" xfId="45" applyNumberFormat="1" applyFont="1" applyAlignment="1">
      <alignment vertical="center"/>
    </xf>
    <xf numFmtId="167" fontId="66" fillId="0" borderId="0" xfId="12" applyNumberFormat="1" applyFont="1" applyAlignment="1">
      <alignment vertical="top" wrapText="1"/>
    </xf>
    <xf numFmtId="167" fontId="67" fillId="0" borderId="0" xfId="45" applyNumberFormat="1" applyFont="1" applyAlignment="1">
      <alignment vertical="center"/>
    </xf>
    <xf numFmtId="167" fontId="66" fillId="0" borderId="6" xfId="45" applyNumberFormat="1" applyFont="1" applyBorder="1" applyAlignment="1">
      <alignment horizontal="left" vertical="center"/>
    </xf>
    <xf numFmtId="0" fontId="66" fillId="0" borderId="5" xfId="45" applyFont="1" applyBorder="1" applyAlignment="1">
      <alignment vertical="center"/>
    </xf>
    <xf numFmtId="0" fontId="64" fillId="0" borderId="6" xfId="45" applyBorder="1" applyAlignment="1">
      <alignment horizontal="left" vertical="center"/>
    </xf>
    <xf numFmtId="0" fontId="68" fillId="0" borderId="5" xfId="12" applyFont="1" applyBorder="1" applyAlignment="1">
      <alignment vertical="center"/>
    </xf>
    <xf numFmtId="0" fontId="68" fillId="0" borderId="0" xfId="12" applyFont="1" applyAlignment="1">
      <alignment vertical="center"/>
    </xf>
    <xf numFmtId="0" fontId="66" fillId="0" borderId="0" xfId="12" applyFont="1" applyAlignment="1">
      <alignment vertical="center"/>
    </xf>
    <xf numFmtId="0" fontId="68" fillId="0" borderId="0" xfId="12" applyFont="1" applyAlignment="1">
      <alignment horizontal="left" vertical="center"/>
    </xf>
    <xf numFmtId="0" fontId="68" fillId="0" borderId="6" xfId="12" applyFont="1" applyBorder="1" applyAlignment="1">
      <alignment horizontal="left" vertical="center" wrapText="1"/>
    </xf>
    <xf numFmtId="0" fontId="29" fillId="0" borderId="5" xfId="12" applyFont="1" applyBorder="1" applyAlignment="1">
      <alignment vertical="center"/>
    </xf>
    <xf numFmtId="0" fontId="69" fillId="0" borderId="0" xfId="12" applyFont="1" applyAlignment="1">
      <alignment vertical="center"/>
    </xf>
    <xf numFmtId="0" fontId="3" fillId="0" borderId="6" xfId="12" applyBorder="1" applyAlignment="1">
      <alignment vertical="center"/>
    </xf>
    <xf numFmtId="0" fontId="29" fillId="0" borderId="10" xfId="12" applyFont="1" applyBorder="1" applyAlignment="1">
      <alignment vertical="center"/>
    </xf>
    <xf numFmtId="0" fontId="3" fillId="0" borderId="11" xfId="12" applyBorder="1" applyAlignment="1">
      <alignment vertical="center"/>
    </xf>
    <xf numFmtId="0" fontId="3" fillId="0" borderId="12" xfId="12" applyBorder="1" applyAlignment="1">
      <alignment vertical="center"/>
    </xf>
    <xf numFmtId="0" fontId="65" fillId="0" borderId="0" xfId="12" applyFont="1" applyAlignment="1">
      <alignment vertical="center"/>
    </xf>
    <xf numFmtId="0" fontId="29" fillId="0" borderId="0" xfId="12" applyFont="1" applyAlignment="1">
      <alignment vertical="center"/>
    </xf>
    <xf numFmtId="0" fontId="64" fillId="3" borderId="0" xfId="45" applyFill="1" applyAlignment="1">
      <alignment vertical="center"/>
    </xf>
    <xf numFmtId="166" fontId="12" fillId="6" borderId="99" xfId="7" applyFont="1" applyFill="1" applyBorder="1" applyAlignment="1">
      <alignment vertical="center"/>
    </xf>
    <xf numFmtId="166" fontId="12" fillId="6" borderId="101" xfId="7" applyFont="1" applyFill="1" applyBorder="1" applyAlignment="1">
      <alignment vertical="center"/>
    </xf>
    <xf numFmtId="166" fontId="57" fillId="0" borderId="95" xfId="8" applyNumberFormat="1" applyFont="1" applyBorder="1" applyAlignment="1">
      <alignment vertical="center"/>
    </xf>
    <xf numFmtId="166" fontId="57" fillId="0" borderId="3" xfId="8" applyNumberFormat="1" applyFont="1" applyBorder="1" applyAlignment="1">
      <alignment vertical="center"/>
    </xf>
    <xf numFmtId="166" fontId="57" fillId="0" borderId="5" xfId="8" applyNumberFormat="1" applyFont="1" applyBorder="1" applyAlignment="1">
      <alignment vertical="center"/>
    </xf>
    <xf numFmtId="166" fontId="57" fillId="0" borderId="10" xfId="8" applyNumberFormat="1" applyFont="1" applyBorder="1" applyAlignment="1">
      <alignment vertical="center"/>
    </xf>
    <xf numFmtId="166" fontId="57" fillId="0" borderId="11" xfId="8" applyNumberFormat="1" applyFont="1" applyBorder="1" applyAlignment="1">
      <alignment vertical="center"/>
    </xf>
    <xf numFmtId="0" fontId="52" fillId="0" borderId="99" xfId="8" applyFont="1" applyBorder="1" applyAlignment="1">
      <alignment vertical="center"/>
    </xf>
    <xf numFmtId="0" fontId="52" fillId="0" borderId="101" xfId="8" applyFont="1" applyBorder="1" applyAlignment="1">
      <alignment vertical="center"/>
    </xf>
    <xf numFmtId="167" fontId="12" fillId="6" borderId="10" xfId="8" applyNumberFormat="1" applyFont="1" applyFill="1" applyBorder="1" applyAlignment="1">
      <alignment vertical="center"/>
    </xf>
    <xf numFmtId="167" fontId="12" fillId="6" borderId="11" xfId="8" applyNumberFormat="1" applyFont="1" applyFill="1" applyBorder="1" applyAlignment="1">
      <alignment vertical="center"/>
    </xf>
    <xf numFmtId="10" fontId="49" fillId="3" borderId="66" xfId="38" applyNumberFormat="1" applyFont="1" applyFill="1" applyBorder="1"/>
    <xf numFmtId="4" fontId="32" fillId="3" borderId="51" xfId="31" applyNumberFormat="1" applyFont="1" applyFill="1" applyBorder="1" applyAlignment="1">
      <alignment horizontal="right" vertical="center" wrapText="1"/>
    </xf>
    <xf numFmtId="10" fontId="47" fillId="12" borderId="102" xfId="0" applyNumberFormat="1" applyFont="1" applyFill="1" applyBorder="1" applyAlignment="1">
      <alignment horizontal="center" vertical="center" wrapText="1"/>
    </xf>
    <xf numFmtId="10" fontId="47" fillId="12" borderId="98" xfId="0" applyNumberFormat="1" applyFont="1" applyFill="1" applyBorder="1" applyAlignment="1">
      <alignment horizontal="center" vertical="center" wrapText="1"/>
    </xf>
    <xf numFmtId="165" fontId="47" fillId="12" borderId="98" xfId="0" applyNumberFormat="1" applyFont="1" applyFill="1" applyBorder="1" applyAlignment="1">
      <alignment horizontal="center" vertical="center" wrapText="1"/>
    </xf>
    <xf numFmtId="165" fontId="45" fillId="0" borderId="98" xfId="0" applyNumberFormat="1" applyFont="1" applyBorder="1" applyAlignment="1">
      <alignment horizontal="right" vertical="center" wrapText="1"/>
    </xf>
    <xf numFmtId="0" fontId="32" fillId="13" borderId="99" xfId="0" applyFont="1" applyFill="1" applyBorder="1" applyAlignment="1">
      <alignment vertical="center" wrapText="1"/>
    </xf>
    <xf numFmtId="0" fontId="32" fillId="13" borderId="101" xfId="0" applyFont="1" applyFill="1" applyBorder="1" applyAlignment="1">
      <alignment vertical="center" wrapText="1"/>
    </xf>
    <xf numFmtId="0" fontId="32" fillId="13" borderId="102" xfId="0" applyFont="1" applyFill="1" applyBorder="1" applyAlignment="1">
      <alignment vertical="center" wrapText="1"/>
    </xf>
    <xf numFmtId="0" fontId="3" fillId="0" borderId="0" xfId="10"/>
    <xf numFmtId="0" fontId="7" fillId="3" borderId="95" xfId="10" applyFont="1" applyFill="1" applyBorder="1" applyAlignment="1">
      <alignment vertical="center"/>
    </xf>
    <xf numFmtId="0" fontId="7" fillId="3" borderId="3" xfId="10" applyFont="1" applyFill="1" applyBorder="1" applyAlignment="1">
      <alignment vertical="center"/>
    </xf>
    <xf numFmtId="0" fontId="7" fillId="3" borderId="5" xfId="10" applyFont="1" applyFill="1" applyBorder="1" applyAlignment="1">
      <alignment vertical="center"/>
    </xf>
    <xf numFmtId="0" fontId="7" fillId="3" borderId="0" xfId="10" applyFont="1" applyFill="1" applyAlignment="1">
      <alignment vertical="center"/>
    </xf>
    <xf numFmtId="0" fontId="9" fillId="3" borderId="5" xfId="0" applyFont="1" applyFill="1" applyBorder="1" applyAlignment="1">
      <alignment horizontal="left" vertical="center"/>
    </xf>
    <xf numFmtId="0" fontId="7" fillId="3" borderId="11" xfId="10" applyFont="1" applyFill="1" applyBorder="1" applyAlignment="1">
      <alignment vertical="center"/>
    </xf>
    <xf numFmtId="166" fontId="11" fillId="2" borderId="42" xfId="46" applyFont="1" applyFill="1" applyBorder="1" applyAlignment="1">
      <alignment horizontal="center" vertical="center"/>
    </xf>
    <xf numFmtId="4" fontId="11" fillId="2" borderId="55" xfId="10" applyNumberFormat="1" applyFont="1" applyFill="1" applyBorder="1" applyAlignment="1">
      <alignment horizontal="center" vertical="center"/>
    </xf>
    <xf numFmtId="0" fontId="11" fillId="0" borderId="0" xfId="10" applyFont="1" applyAlignment="1">
      <alignment horizontal="center" vertical="center"/>
    </xf>
    <xf numFmtId="0" fontId="71" fillId="0" borderId="11" xfId="0" applyFont="1" applyBorder="1" applyAlignment="1">
      <alignment vertical="top" wrapText="1"/>
    </xf>
    <xf numFmtId="0" fontId="32" fillId="0" borderId="174" xfId="28" applyFont="1" applyBorder="1" applyAlignment="1">
      <alignment vertical="center"/>
    </xf>
    <xf numFmtId="0" fontId="51" fillId="0" borderId="6" xfId="28" applyFont="1" applyBorder="1"/>
    <xf numFmtId="0" fontId="0" fillId="0" borderId="66" xfId="38" applyFont="1" applyBorder="1" applyAlignment="1">
      <alignment horizontal="left"/>
    </xf>
    <xf numFmtId="43" fontId="32" fillId="0" borderId="5" xfId="15" applyFont="1" applyBorder="1"/>
    <xf numFmtId="43" fontId="0" fillId="33" borderId="5" xfId="15" applyFont="1" applyFill="1" applyBorder="1"/>
    <xf numFmtId="43" fontId="0" fillId="33" borderId="0" xfId="15" applyFont="1" applyFill="1" applyBorder="1"/>
    <xf numFmtId="0" fontId="0" fillId="33" borderId="6" xfId="0" applyFill="1" applyBorder="1"/>
    <xf numFmtId="43" fontId="0" fillId="0" borderId="0" xfId="15" applyFont="1" applyBorder="1"/>
    <xf numFmtId="43" fontId="0" fillId="0" borderId="5" xfId="15" applyFont="1" applyBorder="1"/>
    <xf numFmtId="43" fontId="3" fillId="0" borderId="0" xfId="15" applyFont="1" applyBorder="1"/>
    <xf numFmtId="43" fontId="3" fillId="0" borderId="0" xfId="15" applyFont="1" applyBorder="1" applyAlignment="1">
      <alignment horizontal="right" indent="1"/>
    </xf>
    <xf numFmtId="0" fontId="3" fillId="0" borderId="6" xfId="0" applyFont="1" applyBorder="1"/>
    <xf numFmtId="43" fontId="0" fillId="0" borderId="11" xfId="15" applyFont="1" applyBorder="1"/>
    <xf numFmtId="43" fontId="3" fillId="33" borderId="0" xfId="15" applyFont="1" applyFill="1" applyBorder="1"/>
    <xf numFmtId="43" fontId="3" fillId="33" borderId="0" xfId="15" applyFont="1" applyFill="1" applyBorder="1" applyAlignment="1">
      <alignment horizontal="right" indent="1"/>
    </xf>
    <xf numFmtId="0" fontId="3" fillId="33" borderId="6" xfId="0" applyFont="1" applyFill="1" applyBorder="1"/>
    <xf numFmtId="0" fontId="64" fillId="34" borderId="156" xfId="45" applyFill="1" applyBorder="1" applyAlignment="1">
      <alignment horizontal="left" vertical="center"/>
    </xf>
    <xf numFmtId="0" fontId="64" fillId="34" borderId="84" xfId="45" applyFill="1" applyBorder="1" applyAlignment="1">
      <alignment horizontal="left" vertical="center"/>
    </xf>
    <xf numFmtId="0" fontId="64" fillId="34" borderId="157" xfId="45" applyFill="1" applyBorder="1" applyAlignment="1">
      <alignment horizontal="left" vertical="center"/>
    </xf>
    <xf numFmtId="0" fontId="64" fillId="34" borderId="158" xfId="45" applyFill="1" applyBorder="1" applyAlignment="1">
      <alignment horizontal="left" vertical="center"/>
    </xf>
    <xf numFmtId="167" fontId="67" fillId="35" borderId="80" xfId="12" applyNumberFormat="1" applyFont="1" applyFill="1" applyBorder="1" applyAlignment="1">
      <alignment vertical="center"/>
    </xf>
    <xf numFmtId="0" fontId="64" fillId="35" borderId="80" xfId="45" applyFill="1" applyBorder="1" applyAlignment="1">
      <alignment vertical="center"/>
    </xf>
    <xf numFmtId="0" fontId="64" fillId="35" borderId="166" xfId="45" applyFill="1" applyBorder="1" applyAlignment="1">
      <alignment vertical="center"/>
    </xf>
    <xf numFmtId="0" fontId="42" fillId="0" borderId="0" xfId="28" applyFont="1" applyAlignment="1">
      <alignment horizontal="center"/>
    </xf>
    <xf numFmtId="43" fontId="2" fillId="0" borderId="0" xfId="15" applyFont="1" applyBorder="1"/>
    <xf numFmtId="43" fontId="1" fillId="0" borderId="0" xfId="15" applyFont="1" applyBorder="1" applyAlignment="1">
      <alignment horizontal="center"/>
    </xf>
    <xf numFmtId="43" fontId="0" fillId="0" borderId="0" xfId="15" applyFont="1" applyBorder="1" applyAlignment="1">
      <alignment horizontal="center"/>
    </xf>
    <xf numFmtId="0" fontId="71" fillId="0" borderId="0" xfId="0" applyFont="1" applyAlignment="1">
      <alignment vertical="top" wrapText="1"/>
    </xf>
    <xf numFmtId="43" fontId="1" fillId="3" borderId="3" xfId="15" applyFont="1" applyFill="1" applyBorder="1"/>
    <xf numFmtId="0" fontId="0" fillId="33" borderId="0" xfId="0" applyFill="1"/>
    <xf numFmtId="0" fontId="42" fillId="0" borderId="10" xfId="28" applyFont="1" applyBorder="1"/>
    <xf numFmtId="4" fontId="0" fillId="0" borderId="0" xfId="0" applyNumberFormat="1" applyAlignment="1">
      <alignment vertical="center"/>
    </xf>
    <xf numFmtId="44" fontId="0" fillId="0" borderId="0" xfId="0" applyNumberFormat="1" applyAlignment="1">
      <alignment vertical="center"/>
    </xf>
    <xf numFmtId="0" fontId="15" fillId="3" borderId="0" xfId="0" applyFont="1" applyFill="1" applyAlignment="1">
      <alignment horizontal="left"/>
    </xf>
    <xf numFmtId="4" fontId="37" fillId="14" borderId="87" xfId="0" applyNumberFormat="1" applyFont="1" applyFill="1" applyBorder="1" applyAlignment="1">
      <alignment horizontal="center" vertical="center" wrapText="1"/>
    </xf>
    <xf numFmtId="0" fontId="35" fillId="4" borderId="5" xfId="0" applyFont="1" applyFill="1" applyBorder="1" applyAlignment="1">
      <alignment horizontal="center" vertical="center"/>
    </xf>
    <xf numFmtId="0" fontId="35" fillId="4" borderId="0" xfId="0" applyFont="1" applyFill="1" applyAlignment="1">
      <alignment vertical="center"/>
    </xf>
    <xf numFmtId="0" fontId="35" fillId="4" borderId="0" xfId="0" applyFont="1" applyFill="1" applyAlignment="1">
      <alignment horizontal="right" vertical="center"/>
    </xf>
    <xf numFmtId="43" fontId="35" fillId="4" borderId="0" xfId="2" applyFont="1" applyFill="1" applyBorder="1" applyAlignment="1">
      <alignment vertical="center"/>
    </xf>
    <xf numFmtId="43" fontId="35" fillId="4" borderId="6" xfId="2" applyFont="1" applyFill="1" applyBorder="1" applyAlignment="1">
      <alignment vertical="center"/>
    </xf>
    <xf numFmtId="10" fontId="35" fillId="4" borderId="0" xfId="2" applyNumberFormat="1" applyFont="1" applyFill="1" applyBorder="1" applyAlignment="1">
      <alignment vertical="center"/>
    </xf>
    <xf numFmtId="43" fontId="35" fillId="4" borderId="0" xfId="2" applyFont="1" applyFill="1" applyBorder="1" applyAlignment="1">
      <alignment horizontal="right" vertical="center"/>
    </xf>
    <xf numFmtId="0" fontId="35" fillId="36" borderId="5" xfId="0" applyFont="1" applyFill="1" applyBorder="1" applyAlignment="1">
      <alignment horizontal="center" vertical="center"/>
    </xf>
    <xf numFmtId="0" fontId="35" fillId="36" borderId="0" xfId="0" applyFont="1" applyFill="1" applyAlignment="1">
      <alignment vertical="center"/>
    </xf>
    <xf numFmtId="0" fontId="35" fillId="36" borderId="0" xfId="0" applyFont="1" applyFill="1" applyAlignment="1">
      <alignment horizontal="right" vertical="center"/>
    </xf>
    <xf numFmtId="43" fontId="35" fillId="36" borderId="0" xfId="2" applyFont="1" applyFill="1" applyBorder="1" applyAlignment="1">
      <alignment vertical="center"/>
    </xf>
    <xf numFmtId="43" fontId="35" fillId="36" borderId="6" xfId="2" applyFont="1" applyFill="1" applyBorder="1" applyAlignment="1">
      <alignment vertical="center"/>
    </xf>
    <xf numFmtId="0" fontId="37" fillId="14" borderId="60" xfId="0" applyFont="1" applyFill="1" applyBorder="1" applyAlignment="1">
      <alignment horizontal="center" vertical="center"/>
    </xf>
    <xf numFmtId="43" fontId="36" fillId="3" borderId="82" xfId="2" applyFont="1" applyFill="1" applyBorder="1" applyAlignment="1">
      <alignment vertical="center"/>
    </xf>
    <xf numFmtId="10" fontId="35" fillId="4" borderId="101" xfId="2" applyNumberFormat="1" applyFont="1" applyFill="1" applyBorder="1" applyAlignment="1">
      <alignment vertical="center"/>
    </xf>
    <xf numFmtId="0" fontId="35" fillId="4" borderId="170" xfId="0" applyFont="1" applyFill="1" applyBorder="1" applyAlignment="1">
      <alignment horizontal="center" vertical="center"/>
    </xf>
    <xf numFmtId="0" fontId="35" fillId="4" borderId="4" xfId="0" applyFont="1" applyFill="1" applyBorder="1" applyAlignment="1">
      <alignment horizontal="center" vertical="center" wrapText="1"/>
    </xf>
    <xf numFmtId="0" fontId="35" fillId="37" borderId="18" xfId="0" applyFont="1" applyFill="1" applyBorder="1" applyAlignment="1">
      <alignment horizontal="left" vertical="center"/>
    </xf>
    <xf numFmtId="1" fontId="39" fillId="3" borderId="175" xfId="0" applyNumberFormat="1" applyFont="1" applyFill="1" applyBorder="1" applyAlignment="1">
      <alignment horizontal="center" vertical="center" wrapText="1"/>
    </xf>
    <xf numFmtId="0" fontId="45" fillId="18" borderId="95" xfId="0" applyFont="1" applyFill="1" applyBorder="1" applyAlignment="1">
      <alignment horizontal="center" vertical="center"/>
    </xf>
    <xf numFmtId="0" fontId="39" fillId="3" borderId="176" xfId="0" applyFont="1" applyFill="1" applyBorder="1" applyAlignment="1">
      <alignment horizontal="center" vertical="center" wrapText="1"/>
    </xf>
    <xf numFmtId="173" fontId="24" fillId="0" borderId="1" xfId="41" applyNumberFormat="1" applyFont="1" applyBorder="1" applyAlignment="1">
      <alignment horizontal="center" vertical="center"/>
    </xf>
    <xf numFmtId="173" fontId="24" fillId="0" borderId="88" xfId="41" applyNumberFormat="1" applyFont="1" applyBorder="1" applyAlignment="1">
      <alignment horizontal="center" vertical="center"/>
    </xf>
    <xf numFmtId="0" fontId="32" fillId="13" borderId="101" xfId="0" applyFont="1" applyFill="1" applyBorder="1" applyAlignment="1">
      <alignment horizontal="center" vertical="center" wrapText="1"/>
    </xf>
    <xf numFmtId="0" fontId="68" fillId="0" borderId="0" xfId="0" applyFont="1" applyAlignment="1">
      <alignment horizontal="right" vertical="center" indent="15"/>
    </xf>
    <xf numFmtId="0" fontId="67" fillId="0" borderId="0" xfId="0" applyFont="1" applyAlignment="1">
      <alignment vertical="center"/>
    </xf>
    <xf numFmtId="0" fontId="66" fillId="0" borderId="0" xfId="0" applyFont="1" applyAlignment="1">
      <alignment vertical="center" wrapText="1"/>
    </xf>
    <xf numFmtId="0" fontId="66" fillId="0" borderId="6" xfId="0" applyFont="1" applyBorder="1" applyAlignment="1">
      <alignment vertical="center" wrapText="1"/>
    </xf>
    <xf numFmtId="0" fontId="66" fillId="0" borderId="11" xfId="0" applyFont="1" applyBorder="1" applyAlignment="1">
      <alignment vertical="center" wrapText="1"/>
    </xf>
    <xf numFmtId="0" fontId="66" fillId="0" borderId="12" xfId="0" applyFont="1" applyBorder="1" applyAlignment="1">
      <alignment vertical="center" wrapText="1"/>
    </xf>
    <xf numFmtId="0" fontId="74" fillId="0" borderId="0" xfId="0" applyFont="1" applyAlignment="1">
      <alignment vertical="center"/>
    </xf>
    <xf numFmtId="0" fontId="66" fillId="0" borderId="0" xfId="0" applyFont="1"/>
    <xf numFmtId="0" fontId="0" fillId="0" borderId="5" xfId="0" applyBorder="1"/>
    <xf numFmtId="0" fontId="74" fillId="0" borderId="0" xfId="0" applyFont="1" applyAlignment="1">
      <alignment vertical="center" wrapText="1"/>
    </xf>
    <xf numFmtId="0" fontId="74" fillId="40" borderId="181" xfId="0" applyFont="1" applyFill="1" applyBorder="1" applyAlignment="1">
      <alignment vertical="center" wrapText="1"/>
    </xf>
    <xf numFmtId="0" fontId="74" fillId="40" borderId="182" xfId="0" applyFont="1" applyFill="1" applyBorder="1" applyAlignment="1">
      <alignment vertical="center" wrapText="1"/>
    </xf>
    <xf numFmtId="0" fontId="74" fillId="40" borderId="183" xfId="0" applyFont="1" applyFill="1" applyBorder="1" applyAlignment="1">
      <alignment vertical="center" wrapText="1"/>
    </xf>
    <xf numFmtId="0" fontId="74" fillId="0" borderId="11" xfId="0" applyFont="1" applyBorder="1" applyAlignment="1">
      <alignment vertical="center" wrapText="1"/>
    </xf>
    <xf numFmtId="0" fontId="66" fillId="39" borderId="184" xfId="0" applyFont="1" applyFill="1" applyBorder="1" applyAlignment="1">
      <alignment vertical="center" wrapText="1"/>
    </xf>
    <xf numFmtId="0" fontId="66" fillId="39" borderId="179" xfId="0" applyFont="1" applyFill="1" applyBorder="1" applyAlignment="1">
      <alignment vertical="center" wrapText="1"/>
    </xf>
    <xf numFmtId="0" fontId="66" fillId="39" borderId="178" xfId="0" applyFont="1" applyFill="1" applyBorder="1" applyAlignment="1">
      <alignment vertical="center" wrapText="1"/>
    </xf>
    <xf numFmtId="0" fontId="66" fillId="39" borderId="180" xfId="0" applyFont="1" applyFill="1" applyBorder="1" applyAlignment="1">
      <alignment vertical="center" wrapText="1"/>
    </xf>
    <xf numFmtId="0" fontId="66" fillId="39" borderId="6" xfId="0" applyFont="1" applyFill="1" applyBorder="1" applyAlignment="1">
      <alignment vertical="center" wrapText="1"/>
    </xf>
    <xf numFmtId="0" fontId="66" fillId="39" borderId="16" xfId="0" applyFont="1" applyFill="1" applyBorder="1" applyAlignment="1">
      <alignment vertical="center" wrapText="1"/>
    </xf>
    <xf numFmtId="0" fontId="66" fillId="39" borderId="177" xfId="0" applyFont="1" applyFill="1" applyBorder="1" applyAlignment="1">
      <alignment vertical="center" wrapText="1"/>
    </xf>
    <xf numFmtId="0" fontId="66" fillId="39" borderId="0" xfId="0" applyFont="1" applyFill="1" applyAlignment="1">
      <alignment vertical="center" wrapText="1"/>
    </xf>
    <xf numFmtId="0" fontId="66" fillId="39" borderId="15" xfId="0" applyFont="1" applyFill="1" applyBorder="1" applyAlignment="1">
      <alignment vertical="center" wrapText="1"/>
    </xf>
    <xf numFmtId="0" fontId="66" fillId="39" borderId="189" xfId="0" applyFont="1" applyFill="1" applyBorder="1" applyAlignment="1">
      <alignment vertical="center" wrapText="1"/>
    </xf>
    <xf numFmtId="0" fontId="66" fillId="39" borderId="11" xfId="0" applyFont="1" applyFill="1" applyBorder="1" applyAlignment="1">
      <alignment vertical="center" wrapText="1"/>
    </xf>
    <xf numFmtId="0" fontId="66" fillId="39" borderId="12" xfId="0" applyFont="1" applyFill="1" applyBorder="1" applyAlignment="1">
      <alignment vertical="center" wrapText="1"/>
    </xf>
    <xf numFmtId="0" fontId="66" fillId="0" borderId="98" xfId="0" applyFont="1" applyBorder="1" applyAlignment="1">
      <alignment vertical="center" wrapText="1"/>
    </xf>
    <xf numFmtId="0" fontId="67" fillId="0" borderId="0" xfId="0" applyFont="1" applyAlignment="1">
      <alignment vertical="center" wrapText="1"/>
    </xf>
    <xf numFmtId="0" fontId="66" fillId="0" borderId="102" xfId="0" applyFont="1" applyBorder="1" applyAlignment="1">
      <alignment vertical="center" wrapText="1"/>
    </xf>
    <xf numFmtId="0" fontId="66" fillId="0" borderId="101" xfId="0" applyFont="1" applyBorder="1" applyAlignment="1">
      <alignment vertical="center" wrapText="1"/>
    </xf>
    <xf numFmtId="0" fontId="66" fillId="0" borderId="15" xfId="0" applyFont="1" applyBorder="1" applyAlignment="1">
      <alignment vertical="center" wrapText="1"/>
    </xf>
    <xf numFmtId="0" fontId="66" fillId="0" borderId="99" xfId="0" applyFont="1" applyBorder="1" applyAlignment="1">
      <alignment vertical="center" wrapText="1"/>
    </xf>
    <xf numFmtId="0" fontId="66" fillId="0" borderId="12" xfId="0" applyFont="1" applyBorder="1" applyAlignment="1">
      <alignment horizontal="center" vertical="center" wrapText="1"/>
    </xf>
    <xf numFmtId="0" fontId="66" fillId="0" borderId="102" xfId="0" applyFont="1" applyBorder="1" applyAlignment="1">
      <alignment horizontal="center" vertical="center" wrapText="1"/>
    </xf>
    <xf numFmtId="168" fontId="66" fillId="0" borderId="12" xfId="0" applyNumberFormat="1" applyFont="1" applyBorder="1" applyAlignment="1">
      <alignment horizontal="right" vertical="center" wrapText="1"/>
    </xf>
    <xf numFmtId="4" fontId="66" fillId="0" borderId="12" xfId="0" applyNumberFormat="1" applyFont="1" applyBorder="1" applyAlignment="1">
      <alignment horizontal="center" vertical="center" wrapText="1"/>
    </xf>
    <xf numFmtId="0" fontId="78" fillId="0" borderId="0" xfId="0" applyFont="1" applyAlignment="1">
      <alignment vertical="center" wrapText="1"/>
    </xf>
    <xf numFmtId="0" fontId="66" fillId="0" borderId="16" xfId="0" applyFont="1" applyBorder="1" applyAlignment="1">
      <alignment vertical="center" wrapText="1"/>
    </xf>
    <xf numFmtId="4" fontId="67" fillId="0" borderId="102" xfId="0" applyNumberFormat="1" applyFont="1" applyBorder="1" applyAlignment="1">
      <alignment horizontal="center" vertical="center" wrapText="1"/>
    </xf>
    <xf numFmtId="4" fontId="67" fillId="0" borderId="6" xfId="0" applyNumberFormat="1" applyFont="1" applyBorder="1" applyAlignment="1">
      <alignment horizontal="center" vertical="center" wrapText="1"/>
    </xf>
    <xf numFmtId="0" fontId="67" fillId="0" borderId="98" xfId="0" applyFont="1" applyBorder="1" applyAlignment="1">
      <alignment vertical="center" wrapText="1"/>
    </xf>
    <xf numFmtId="4" fontId="67" fillId="0" borderId="98" xfId="0" applyNumberFormat="1" applyFont="1" applyBorder="1" applyAlignment="1">
      <alignment horizontal="center" vertical="center" wrapText="1"/>
    </xf>
    <xf numFmtId="0" fontId="67" fillId="0" borderId="16" xfId="0" applyFont="1" applyBorder="1" applyAlignment="1">
      <alignment vertical="center" wrapText="1"/>
    </xf>
    <xf numFmtId="2" fontId="66" fillId="0" borderId="102" xfId="0" applyNumberFormat="1" applyFont="1" applyBorder="1" applyAlignment="1">
      <alignment horizontal="center" vertical="center" wrapText="1"/>
    </xf>
    <xf numFmtId="169" fontId="66" fillId="0" borderId="102" xfId="0" applyNumberFormat="1" applyFont="1" applyBorder="1" applyAlignment="1">
      <alignment horizontal="center" vertical="center" wrapText="1"/>
    </xf>
    <xf numFmtId="2" fontId="66" fillId="0" borderId="190" xfId="0" applyNumberFormat="1" applyFont="1" applyBorder="1"/>
    <xf numFmtId="2" fontId="67" fillId="0" borderId="98" xfId="0" applyNumberFormat="1" applyFont="1" applyBorder="1" applyAlignment="1">
      <alignment horizontal="right" vertical="center" wrapText="1"/>
    </xf>
    <xf numFmtId="169" fontId="66" fillId="0" borderId="12" xfId="0" applyNumberFormat="1" applyFont="1" applyBorder="1" applyAlignment="1">
      <alignment horizontal="center" vertical="center" wrapText="1"/>
    </xf>
    <xf numFmtId="2" fontId="66" fillId="0" borderId="12" xfId="0" applyNumberFormat="1" applyFont="1" applyBorder="1" applyAlignment="1">
      <alignment horizontal="center" vertical="center" wrapText="1"/>
    </xf>
    <xf numFmtId="0" fontId="66" fillId="0" borderId="190" xfId="0" applyFont="1" applyBorder="1"/>
    <xf numFmtId="0" fontId="67" fillId="0" borderId="12" xfId="0" applyFont="1" applyBorder="1" applyAlignment="1">
      <alignment horizontal="right" vertical="center" wrapText="1"/>
    </xf>
    <xf numFmtId="4" fontId="67" fillId="0" borderId="12" xfId="0" applyNumberFormat="1" applyFont="1" applyBorder="1" applyAlignment="1">
      <alignment horizontal="right" vertical="center" wrapText="1"/>
    </xf>
    <xf numFmtId="0" fontId="66" fillId="0" borderId="0" xfId="0" applyFont="1" applyAlignment="1">
      <alignment vertical="center"/>
    </xf>
    <xf numFmtId="0" fontId="66" fillId="0" borderId="97" xfId="0" applyFont="1" applyBorder="1"/>
    <xf numFmtId="0" fontId="66" fillId="0" borderId="99" xfId="0" applyFont="1" applyBorder="1" applyAlignment="1">
      <alignment horizontal="center"/>
    </xf>
    <xf numFmtId="0" fontId="66" fillId="0" borderId="98" xfId="0" applyFont="1" applyBorder="1"/>
    <xf numFmtId="0" fontId="67" fillId="0" borderId="15" xfId="0" applyFont="1" applyBorder="1" applyAlignment="1">
      <alignment vertical="center" wrapText="1"/>
    </xf>
    <xf numFmtId="4" fontId="66" fillId="0" borderId="98" xfId="0" applyNumberFormat="1" applyFont="1" applyBorder="1" applyAlignment="1">
      <alignment horizontal="center" vertical="center" wrapText="1"/>
    </xf>
    <xf numFmtId="4" fontId="67" fillId="0" borderId="99" xfId="0" applyNumberFormat="1" applyFont="1" applyBorder="1" applyAlignment="1">
      <alignment horizontal="center"/>
    </xf>
    <xf numFmtId="0" fontId="66" fillId="0" borderId="102" xfId="0" applyFont="1" applyBorder="1"/>
    <xf numFmtId="2" fontId="66" fillId="0" borderId="0" xfId="0" applyNumberFormat="1" applyFont="1" applyAlignment="1">
      <alignment horizontal="center"/>
    </xf>
    <xf numFmtId="2" fontId="66" fillId="0" borderId="99" xfId="0" applyNumberFormat="1" applyFont="1" applyBorder="1" applyAlignment="1">
      <alignment horizontal="center"/>
    </xf>
    <xf numFmtId="0" fontId="66" fillId="0" borderId="98" xfId="0" applyFont="1" applyBorder="1" applyAlignment="1">
      <alignment horizontal="center" vertical="center" wrapText="1"/>
    </xf>
    <xf numFmtId="4" fontId="66" fillId="0" borderId="97" xfId="0" applyNumberFormat="1" applyFont="1" applyBorder="1"/>
    <xf numFmtId="4" fontId="67" fillId="0" borderId="98" xfId="0" applyNumberFormat="1" applyFont="1" applyBorder="1"/>
    <xf numFmtId="4" fontId="67" fillId="0" borderId="0" xfId="0" applyNumberFormat="1" applyFont="1"/>
    <xf numFmtId="0" fontId="80" fillId="0" borderId="0" xfId="0" applyFont="1" applyAlignment="1">
      <alignment vertical="center" wrapText="1"/>
    </xf>
    <xf numFmtId="0" fontId="81" fillId="0" borderId="0" xfId="0" applyFont="1" applyAlignment="1">
      <alignment vertical="center" wrapText="1"/>
    </xf>
    <xf numFmtId="4" fontId="81" fillId="0" borderId="0" xfId="0" applyNumberFormat="1" applyFont="1" applyAlignment="1">
      <alignment horizontal="center" vertical="center" wrapText="1"/>
    </xf>
    <xf numFmtId="0" fontId="82" fillId="0" borderId="0" xfId="0" applyFont="1" applyAlignment="1">
      <alignment vertical="center" wrapText="1"/>
    </xf>
    <xf numFmtId="0" fontId="3" fillId="0" borderId="99" xfId="0" applyFont="1" applyBorder="1"/>
    <xf numFmtId="0" fontId="0" fillId="0" borderId="102" xfId="0" applyBorder="1"/>
    <xf numFmtId="4" fontId="0" fillId="0" borderId="102" xfId="0" applyNumberFormat="1" applyBorder="1"/>
    <xf numFmtId="0" fontId="83" fillId="0" borderId="0" xfId="0" applyFont="1" applyAlignment="1">
      <alignment vertical="center" wrapText="1"/>
    </xf>
    <xf numFmtId="4" fontId="83" fillId="0" borderId="0" xfId="0" applyNumberFormat="1" applyFont="1" applyAlignment="1">
      <alignment horizontal="right" vertical="center" wrapText="1"/>
    </xf>
    <xf numFmtId="0" fontId="83" fillId="0" borderId="99" xfId="0" applyFont="1" applyBorder="1"/>
    <xf numFmtId="167" fontId="0" fillId="0" borderId="102" xfId="0" applyNumberFormat="1" applyBorder="1"/>
    <xf numFmtId="0" fontId="83" fillId="0" borderId="0" xfId="0" applyFont="1" applyAlignment="1">
      <alignment horizontal="center" vertical="center" wrapText="1"/>
    </xf>
    <xf numFmtId="0" fontId="81" fillId="0" borderId="99" xfId="0" applyFont="1" applyBorder="1"/>
    <xf numFmtId="0" fontId="0" fillId="0" borderId="12" xfId="0" applyBorder="1"/>
    <xf numFmtId="4" fontId="0" fillId="0" borderId="12" xfId="0" applyNumberFormat="1" applyBorder="1"/>
    <xf numFmtId="10" fontId="3" fillId="0" borderId="98" xfId="0" applyNumberFormat="1" applyFont="1" applyBorder="1"/>
    <xf numFmtId="4" fontId="81" fillId="0" borderId="0" xfId="0" applyNumberFormat="1" applyFont="1" applyAlignment="1">
      <alignment horizontal="right" vertical="center" wrapText="1"/>
    </xf>
    <xf numFmtId="0" fontId="34" fillId="0" borderId="0" xfId="0" applyFont="1" applyAlignment="1">
      <alignment vertical="center"/>
    </xf>
    <xf numFmtId="0" fontId="1" fillId="0" borderId="95" xfId="30" applyBorder="1"/>
    <xf numFmtId="0" fontId="2" fillId="0" borderId="5" xfId="30" applyFont="1" applyBorder="1"/>
    <xf numFmtId="0" fontId="1" fillId="0" borderId="5" xfId="30" applyBorder="1"/>
    <xf numFmtId="0" fontId="2" fillId="0" borderId="10" xfId="30" applyFont="1" applyBorder="1"/>
    <xf numFmtId="0" fontId="65" fillId="4" borderId="0" xfId="0" applyFont="1" applyFill="1"/>
    <xf numFmtId="0" fontId="0" fillId="0" borderId="98" xfId="0" applyBorder="1"/>
    <xf numFmtId="0" fontId="65" fillId="4" borderId="95" xfId="0" applyFont="1" applyFill="1" applyBorder="1"/>
    <xf numFmtId="0" fontId="65" fillId="4" borderId="3" xfId="0" applyFont="1" applyFill="1" applyBorder="1" applyAlignment="1">
      <alignment horizontal="center"/>
    </xf>
    <xf numFmtId="0" fontId="65" fillId="4" borderId="97" xfId="0" applyFont="1" applyFill="1" applyBorder="1"/>
    <xf numFmtId="0" fontId="65" fillId="4" borderId="97" xfId="0" applyFont="1" applyFill="1" applyBorder="1" applyAlignment="1">
      <alignment horizontal="center" vertical="center"/>
    </xf>
    <xf numFmtId="0" fontId="65" fillId="4" borderId="102" xfId="0" applyFont="1" applyFill="1" applyBorder="1" applyAlignment="1">
      <alignment horizontal="center" vertical="center" wrapText="1"/>
    </xf>
    <xf numFmtId="0" fontId="65" fillId="4" borderId="98" xfId="0" applyFont="1" applyFill="1" applyBorder="1" applyAlignment="1">
      <alignment horizontal="center" vertical="center"/>
    </xf>
    <xf numFmtId="0" fontId="65" fillId="4" borderId="98" xfId="0" applyFont="1" applyFill="1" applyBorder="1" applyAlignment="1">
      <alignment horizontal="center" vertical="center" wrapText="1"/>
    </xf>
    <xf numFmtId="0" fontId="65" fillId="4" borderId="5" xfId="0" applyFont="1" applyFill="1" applyBorder="1"/>
    <xf numFmtId="0" fontId="65" fillId="4" borderId="16" xfId="0" applyFont="1" applyFill="1" applyBorder="1" applyAlignment="1">
      <alignment vertical="top"/>
    </xf>
    <xf numFmtId="0" fontId="65" fillId="4" borderId="16" xfId="0" applyFont="1" applyFill="1" applyBorder="1" applyAlignment="1">
      <alignment horizontal="center" vertical="center"/>
    </xf>
    <xf numFmtId="0" fontId="65" fillId="4" borderId="16" xfId="0" applyFont="1" applyFill="1" applyBorder="1" applyAlignment="1">
      <alignment wrapText="1"/>
    </xf>
    <xf numFmtId="0" fontId="65" fillId="4" borderId="16" xfId="0" applyFont="1" applyFill="1" applyBorder="1"/>
    <xf numFmtId="0" fontId="65" fillId="4" borderId="16" xfId="0" applyFont="1" applyFill="1" applyBorder="1" applyAlignment="1">
      <alignment vertical="center"/>
    </xf>
    <xf numFmtId="0" fontId="3" fillId="0" borderId="191" xfId="0" applyFont="1" applyBorder="1" applyAlignment="1">
      <alignment horizontal="center" wrapText="1"/>
    </xf>
    <xf numFmtId="0" fontId="3" fillId="0" borderId="16" xfId="0" applyFont="1" applyBorder="1" applyAlignment="1">
      <alignment horizontal="center"/>
    </xf>
    <xf numFmtId="0" fontId="65" fillId="0" borderId="16" xfId="0" applyFont="1" applyBorder="1" applyAlignment="1">
      <alignment vertical="center" wrapText="1"/>
    </xf>
    <xf numFmtId="0" fontId="65" fillId="0" borderId="16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169" fontId="3" fillId="0" borderId="16" xfId="0" applyNumberFormat="1" applyFont="1" applyBorder="1" applyAlignment="1">
      <alignment horizontal="center" vertical="center"/>
    </xf>
    <xf numFmtId="2" fontId="65" fillId="0" borderId="16" xfId="0" applyNumberFormat="1" applyFont="1" applyBorder="1" applyAlignment="1">
      <alignment horizontal="center"/>
    </xf>
    <xf numFmtId="0" fontId="3" fillId="0" borderId="191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0" fillId="0" borderId="15" xfId="0" applyBorder="1"/>
    <xf numFmtId="0" fontId="0" fillId="0" borderId="15" xfId="0" applyBorder="1" applyAlignment="1">
      <alignment horizontal="center"/>
    </xf>
    <xf numFmtId="169" fontId="3" fillId="0" borderId="15" xfId="0" applyNumberFormat="1" applyFont="1" applyBorder="1" applyAlignment="1">
      <alignment horizontal="center"/>
    </xf>
    <xf numFmtId="0" fontId="0" fillId="0" borderId="193" xfId="0" applyBorder="1"/>
    <xf numFmtId="0" fontId="0" fillId="0" borderId="11" xfId="0" applyBorder="1"/>
    <xf numFmtId="0" fontId="3" fillId="0" borderId="98" xfId="0" applyFont="1" applyBorder="1"/>
    <xf numFmtId="2" fontId="0" fillId="0" borderId="98" xfId="0" applyNumberFormat="1" applyBorder="1"/>
    <xf numFmtId="4" fontId="0" fillId="0" borderId="102" xfId="0" applyNumberFormat="1" applyBorder="1" applyAlignment="1">
      <alignment horizontal="center"/>
    </xf>
    <xf numFmtId="0" fontId="0" fillId="2" borderId="97" xfId="0" applyFill="1" applyBorder="1"/>
    <xf numFmtId="0" fontId="0" fillId="2" borderId="16" xfId="0" applyFill="1" applyBorder="1"/>
    <xf numFmtId="0" fontId="3" fillId="3" borderId="194" xfId="0" applyFont="1" applyFill="1" applyBorder="1" applyAlignment="1">
      <alignment horizontal="center" vertical="center" wrapText="1"/>
    </xf>
    <xf numFmtId="0" fontId="0" fillId="3" borderId="16" xfId="0" applyFill="1" applyBorder="1" applyAlignment="1">
      <alignment horizontal="center"/>
    </xf>
    <xf numFmtId="2" fontId="0" fillId="3" borderId="16" xfId="0" applyNumberFormat="1" applyFill="1" applyBorder="1" applyAlignment="1">
      <alignment horizontal="center"/>
    </xf>
    <xf numFmtId="44" fontId="0" fillId="3" borderId="16" xfId="0" applyNumberFormat="1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2" fontId="0" fillId="3" borderId="15" xfId="0" applyNumberFormat="1" applyFill="1" applyBorder="1" applyAlignment="1">
      <alignment horizontal="center"/>
    </xf>
    <xf numFmtId="44" fontId="0" fillId="0" borderId="102" xfId="0" applyNumberFormat="1" applyBorder="1" applyAlignment="1">
      <alignment horizontal="center"/>
    </xf>
    <xf numFmtId="0" fontId="0" fillId="0" borderId="97" xfId="0" applyBorder="1"/>
    <xf numFmtId="0" fontId="0" fillId="0" borderId="16" xfId="0" applyBorder="1"/>
    <xf numFmtId="4" fontId="0" fillId="0" borderId="98" xfId="0" applyNumberFormat="1" applyBorder="1"/>
    <xf numFmtId="0" fontId="0" fillId="0" borderId="98" xfId="0" applyBorder="1" applyAlignment="1">
      <alignment horizontal="center"/>
    </xf>
    <xf numFmtId="0" fontId="3" fillId="0" borderId="98" xfId="0" applyFont="1" applyBorder="1" applyAlignment="1">
      <alignment horizontal="center"/>
    </xf>
    <xf numFmtId="2" fontId="0" fillId="0" borderId="98" xfId="0" applyNumberFormat="1" applyBorder="1" applyAlignment="1">
      <alignment horizontal="center"/>
    </xf>
    <xf numFmtId="0" fontId="0" fillId="0" borderId="101" xfId="0" applyBorder="1"/>
    <xf numFmtId="0" fontId="0" fillId="0" borderId="101" xfId="0" applyBorder="1" applyAlignment="1">
      <alignment horizontal="center"/>
    </xf>
    <xf numFmtId="2" fontId="65" fillId="0" borderId="102" xfId="0" applyNumberFormat="1" applyFont="1" applyBorder="1" applyAlignment="1">
      <alignment horizontal="center"/>
    </xf>
    <xf numFmtId="0" fontId="65" fillId="0" borderId="5" xfId="0" applyFont="1" applyBorder="1" applyAlignment="1">
      <alignment vertical="center" wrapText="1"/>
    </xf>
    <xf numFmtId="4" fontId="3" fillId="0" borderId="0" xfId="0" applyNumberFormat="1" applyFont="1" applyAlignment="1">
      <alignment horizontal="center" vertical="center" wrapText="1"/>
    </xf>
    <xf numFmtId="0" fontId="3" fillId="0" borderId="6" xfId="0" applyFont="1" applyBorder="1" applyAlignment="1">
      <alignment vertical="center" wrapText="1"/>
    </xf>
    <xf numFmtId="0" fontId="65" fillId="0" borderId="173" xfId="0" applyFont="1" applyBorder="1" applyAlignment="1">
      <alignment vertical="center" wrapText="1"/>
    </xf>
    <xf numFmtId="4" fontId="3" fillId="0" borderId="123" xfId="0" applyNumberFormat="1" applyFont="1" applyBorder="1" applyAlignment="1">
      <alignment horizontal="center" vertical="center" wrapText="1"/>
    </xf>
    <xf numFmtId="0" fontId="3" fillId="0" borderId="196" xfId="0" applyFont="1" applyBorder="1" applyAlignment="1">
      <alignment vertical="center" wrapText="1"/>
    </xf>
    <xf numFmtId="0" fontId="86" fillId="42" borderId="5" xfId="0" applyFont="1" applyFill="1" applyBorder="1" applyAlignment="1">
      <alignment vertical="center" wrapText="1"/>
    </xf>
    <xf numFmtId="4" fontId="86" fillId="42" borderId="0" xfId="0" applyNumberFormat="1" applyFont="1" applyFill="1" applyAlignment="1">
      <alignment horizontal="center" vertical="center" wrapText="1"/>
    </xf>
    <xf numFmtId="0" fontId="3" fillId="42" borderId="6" xfId="0" applyFont="1" applyFill="1" applyBorder="1" applyAlignment="1">
      <alignment vertical="center" wrapText="1"/>
    </xf>
    <xf numFmtId="0" fontId="87" fillId="43" borderId="5" xfId="0" applyFont="1" applyFill="1" applyBorder="1" applyAlignment="1">
      <alignment vertical="center" wrapText="1"/>
    </xf>
    <xf numFmtId="0" fontId="87" fillId="43" borderId="0" xfId="0" applyFont="1" applyFill="1" applyAlignment="1">
      <alignment vertical="center" wrapText="1"/>
    </xf>
    <xf numFmtId="0" fontId="87" fillId="43" borderId="6" xfId="0" applyFont="1" applyFill="1" applyBorder="1" applyAlignment="1">
      <alignment vertical="center" wrapText="1"/>
    </xf>
    <xf numFmtId="0" fontId="65" fillId="0" borderId="0" xfId="0" applyFont="1" applyAlignment="1">
      <alignment vertical="center"/>
    </xf>
    <xf numFmtId="10" fontId="3" fillId="0" borderId="102" xfId="0" applyNumberFormat="1" applyFont="1" applyBorder="1"/>
    <xf numFmtId="0" fontId="65" fillId="0" borderId="12" xfId="0" applyFont="1" applyBorder="1" applyAlignment="1">
      <alignment vertical="center"/>
    </xf>
    <xf numFmtId="0" fontId="87" fillId="43" borderId="10" xfId="0" applyFont="1" applyFill="1" applyBorder="1" applyAlignment="1">
      <alignment vertical="center" wrapText="1"/>
    </xf>
    <xf numFmtId="0" fontId="87" fillId="43" borderId="11" xfId="0" applyFont="1" applyFill="1" applyBorder="1" applyAlignment="1">
      <alignment vertical="center" wrapText="1"/>
    </xf>
    <xf numFmtId="0" fontId="87" fillId="43" borderId="12" xfId="0" applyFont="1" applyFill="1" applyBorder="1" applyAlignment="1">
      <alignment vertical="center" wrapText="1"/>
    </xf>
    <xf numFmtId="0" fontId="88" fillId="0" borderId="0" xfId="0" applyFont="1"/>
    <xf numFmtId="0" fontId="65" fillId="0" borderId="0" xfId="0" applyFont="1"/>
    <xf numFmtId="0" fontId="3" fillId="0" borderId="0" xfId="0" applyFont="1"/>
    <xf numFmtId="2" fontId="0" fillId="0" borderId="0" xfId="0" applyNumberFormat="1"/>
    <xf numFmtId="0" fontId="89" fillId="0" borderId="0" xfId="0" applyFont="1"/>
    <xf numFmtId="0" fontId="65" fillId="0" borderId="98" xfId="0" applyFont="1" applyBorder="1"/>
    <xf numFmtId="0" fontId="65" fillId="0" borderId="98" xfId="0" applyFont="1" applyBorder="1" applyAlignment="1">
      <alignment horizontal="center" vertical="center" wrapText="1"/>
    </xf>
    <xf numFmtId="0" fontId="3" fillId="7" borderId="98" xfId="0" applyFont="1" applyFill="1" applyBorder="1"/>
    <xf numFmtId="0" fontId="0" fillId="24" borderId="98" xfId="0" applyFill="1" applyBorder="1" applyAlignment="1">
      <alignment horizontal="center"/>
    </xf>
    <xf numFmtId="0" fontId="3" fillId="24" borderId="98" xfId="0" applyFont="1" applyFill="1" applyBorder="1"/>
    <xf numFmtId="0" fontId="0" fillId="24" borderId="98" xfId="0" applyFill="1" applyBorder="1"/>
    <xf numFmtId="0" fontId="3" fillId="7" borderId="98" xfId="0" applyFont="1" applyFill="1" applyBorder="1" applyAlignment="1">
      <alignment horizontal="center" vertical="center"/>
    </xf>
    <xf numFmtId="2" fontId="0" fillId="24" borderId="98" xfId="0" applyNumberFormat="1" applyFill="1" applyBorder="1" applyAlignment="1">
      <alignment horizontal="center"/>
    </xf>
    <xf numFmtId="4" fontId="3" fillId="24" borderId="98" xfId="0" applyNumberFormat="1" applyFont="1" applyFill="1" applyBorder="1"/>
    <xf numFmtId="4" fontId="0" fillId="24" borderId="98" xfId="0" applyNumberFormat="1" applyFill="1" applyBorder="1"/>
    <xf numFmtId="170" fontId="0" fillId="0" borderId="0" xfId="0" applyNumberFormat="1"/>
    <xf numFmtId="0" fontId="66" fillId="0" borderId="0" xfId="0" applyFont="1" applyAlignment="1">
      <alignment horizontal="left"/>
    </xf>
    <xf numFmtId="10" fontId="0" fillId="0" borderId="0" xfId="0" applyNumberFormat="1"/>
    <xf numFmtId="4" fontId="0" fillId="0" borderId="0" xfId="0" applyNumberFormat="1"/>
    <xf numFmtId="0" fontId="0" fillId="15" borderId="97" xfId="0" applyFill="1" applyBorder="1"/>
    <xf numFmtId="0" fontId="0" fillId="15" borderId="5" xfId="0" applyFill="1" applyBorder="1"/>
    <xf numFmtId="0" fontId="0" fillId="15" borderId="0" xfId="0" applyFill="1"/>
    <xf numFmtId="0" fontId="0" fillId="15" borderId="6" xfId="0" applyFill="1" applyBorder="1"/>
    <xf numFmtId="0" fontId="0" fillId="15" borderId="16" xfId="0" applyFill="1" applyBorder="1"/>
    <xf numFmtId="0" fontId="0" fillId="15" borderId="10" xfId="0" applyFill="1" applyBorder="1"/>
    <xf numFmtId="0" fontId="0" fillId="15" borderId="11" xfId="0" applyFill="1" applyBorder="1"/>
    <xf numFmtId="0" fontId="0" fillId="15" borderId="12" xfId="0" applyFill="1" applyBorder="1"/>
    <xf numFmtId="0" fontId="0" fillId="15" borderId="15" xfId="0" applyFill="1" applyBorder="1"/>
    <xf numFmtId="0" fontId="66" fillId="0" borderId="82" xfId="0" applyFont="1" applyBorder="1" applyAlignment="1">
      <alignment horizontal="left" vertical="center"/>
    </xf>
    <xf numFmtId="0" fontId="66" fillId="0" borderId="87" xfId="0" applyFont="1" applyBorder="1" applyAlignment="1">
      <alignment vertical="center"/>
    </xf>
    <xf numFmtId="0" fontId="66" fillId="0" borderId="1" xfId="0" applyFont="1" applyBorder="1" applyAlignment="1">
      <alignment vertical="center"/>
    </xf>
    <xf numFmtId="0" fontId="66" fillId="0" borderId="103" xfId="0" applyFont="1" applyBorder="1" applyAlignment="1">
      <alignment horizontal="left" vertical="center"/>
    </xf>
    <xf numFmtId="0" fontId="66" fillId="0" borderId="0" xfId="0" applyFont="1" applyAlignment="1">
      <alignment horizontal="left" vertical="center"/>
    </xf>
    <xf numFmtId="0" fontId="66" fillId="0" borderId="0" xfId="0" applyFont="1" applyAlignment="1">
      <alignment horizontal="right" vertical="center"/>
    </xf>
    <xf numFmtId="0" fontId="66" fillId="0" borderId="197" xfId="0" applyFont="1" applyBorder="1" applyAlignment="1">
      <alignment vertical="center"/>
    </xf>
    <xf numFmtId="170" fontId="66" fillId="0" borderId="0" xfId="0" applyNumberFormat="1" applyFont="1" applyAlignment="1">
      <alignment horizontal="center" vertical="center"/>
    </xf>
    <xf numFmtId="0" fontId="66" fillId="0" borderId="0" xfId="0" applyFont="1" applyAlignment="1">
      <alignment horizontal="center" vertical="center"/>
    </xf>
    <xf numFmtId="17" fontId="66" fillId="0" borderId="30" xfId="0" quotePrefix="1" applyNumberFormat="1" applyFont="1" applyBorder="1" applyAlignment="1">
      <alignment horizontal="center" vertical="center"/>
    </xf>
    <xf numFmtId="0" fontId="66" fillId="0" borderId="77" xfId="0" applyFont="1" applyBorder="1" applyAlignment="1">
      <alignment horizontal="left" vertical="center"/>
    </xf>
    <xf numFmtId="0" fontId="66" fillId="0" borderId="81" xfId="0" applyFont="1" applyBorder="1" applyAlignment="1">
      <alignment horizontal="left" vertical="center"/>
    </xf>
    <xf numFmtId="0" fontId="66" fillId="0" borderId="165" xfId="0" applyFont="1" applyBorder="1" applyAlignment="1">
      <alignment horizontal="left" vertical="center"/>
    </xf>
    <xf numFmtId="0" fontId="66" fillId="0" borderId="79" xfId="0" applyFont="1" applyBorder="1" applyAlignment="1">
      <alignment horizontal="left" vertical="center"/>
    </xf>
    <xf numFmtId="4" fontId="66" fillId="0" borderId="1" xfId="0" applyNumberFormat="1" applyFont="1" applyBorder="1" applyAlignment="1">
      <alignment horizontal="center"/>
    </xf>
    <xf numFmtId="4" fontId="66" fillId="0" borderId="1" xfId="0" applyNumberFormat="1" applyFont="1" applyBorder="1"/>
    <xf numFmtId="178" fontId="66" fillId="0" borderId="88" xfId="0" applyNumberFormat="1" applyFont="1" applyBorder="1" applyAlignment="1">
      <alignment horizontal="left" vertical="center"/>
    </xf>
    <xf numFmtId="178" fontId="66" fillId="0" borderId="80" xfId="0" applyNumberFormat="1" applyFont="1" applyBorder="1" applyAlignment="1">
      <alignment horizontal="left" vertical="center"/>
    </xf>
    <xf numFmtId="178" fontId="66" fillId="0" borderId="81" xfId="0" applyNumberFormat="1" applyFont="1" applyBorder="1" applyAlignment="1">
      <alignment horizontal="left" vertical="center"/>
    </xf>
    <xf numFmtId="179" fontId="66" fillId="0" borderId="88" xfId="0" applyNumberFormat="1" applyFont="1" applyBorder="1" applyAlignment="1">
      <alignment horizontal="center" vertical="center"/>
    </xf>
    <xf numFmtId="4" fontId="66" fillId="0" borderId="88" xfId="0" applyNumberFormat="1" applyFont="1" applyBorder="1" applyAlignment="1">
      <alignment horizontal="center" vertical="center"/>
    </xf>
    <xf numFmtId="0" fontId="66" fillId="0" borderId="198" xfId="0" applyFont="1" applyBorder="1" applyAlignment="1">
      <alignment horizontal="left" vertical="center"/>
    </xf>
    <xf numFmtId="0" fontId="66" fillId="0" borderId="76" xfId="0" applyFont="1" applyBorder="1" applyAlignment="1">
      <alignment horizontal="left" vertical="center"/>
    </xf>
    <xf numFmtId="179" fontId="66" fillId="0" borderId="198" xfId="0" applyNumberFormat="1" applyFont="1" applyBorder="1" applyAlignment="1">
      <alignment horizontal="center" vertical="center"/>
    </xf>
    <xf numFmtId="4" fontId="66" fillId="0" borderId="198" xfId="0" applyNumberFormat="1" applyFont="1" applyBorder="1" applyAlignment="1">
      <alignment horizontal="center" vertical="center"/>
    </xf>
    <xf numFmtId="2" fontId="66" fillId="0" borderId="6" xfId="10" applyNumberFormat="1" applyFont="1" applyBorder="1" applyAlignment="1">
      <alignment horizontal="center"/>
    </xf>
    <xf numFmtId="4" fontId="66" fillId="0" borderId="197" xfId="0" applyNumberFormat="1" applyFont="1" applyBorder="1" applyAlignment="1">
      <alignment horizontal="center" vertical="center"/>
    </xf>
    <xf numFmtId="0" fontId="66" fillId="0" borderId="75" xfId="0" applyFont="1" applyBorder="1" applyAlignment="1">
      <alignment vertical="center"/>
    </xf>
    <xf numFmtId="0" fontId="66" fillId="0" borderId="87" xfId="0" applyFont="1" applyBorder="1" applyAlignment="1">
      <alignment horizontal="left" vertical="center"/>
    </xf>
    <xf numFmtId="0" fontId="66" fillId="0" borderId="82" xfId="0" applyFont="1" applyBorder="1" applyAlignment="1">
      <alignment horizontal="center" vertical="center"/>
    </xf>
    <xf numFmtId="0" fontId="66" fillId="0" borderId="87" xfId="0" applyFont="1" applyBorder="1" applyAlignment="1">
      <alignment horizontal="center" vertical="center"/>
    </xf>
    <xf numFmtId="0" fontId="66" fillId="0" borderId="75" xfId="0" applyFont="1" applyBorder="1" applyAlignment="1">
      <alignment horizontal="center" vertical="center"/>
    </xf>
    <xf numFmtId="0" fontId="66" fillId="0" borderId="77" xfId="0" applyFont="1" applyBorder="1" applyAlignment="1">
      <alignment vertical="center"/>
    </xf>
    <xf numFmtId="0" fontId="66" fillId="0" borderId="80" xfId="0" applyFont="1" applyBorder="1" applyAlignment="1">
      <alignment vertical="center"/>
    </xf>
    <xf numFmtId="4" fontId="66" fillId="0" borderId="81" xfId="0" applyNumberFormat="1" applyFont="1" applyBorder="1" applyAlignment="1">
      <alignment horizontal="center" vertical="center"/>
    </xf>
    <xf numFmtId="180" fontId="66" fillId="0" borderId="0" xfId="0" applyNumberFormat="1" applyFont="1" applyAlignment="1">
      <alignment vertical="center"/>
    </xf>
    <xf numFmtId="179" fontId="66" fillId="0" borderId="0" xfId="0" applyNumberFormat="1" applyFont="1" applyAlignment="1">
      <alignment horizontal="center" vertical="center"/>
    </xf>
    <xf numFmtId="168" fontId="66" fillId="0" borderId="0" xfId="0" applyNumberFormat="1" applyFont="1" applyAlignment="1">
      <alignment vertical="center"/>
    </xf>
    <xf numFmtId="0" fontId="66" fillId="0" borderId="103" xfId="0" applyFont="1" applyBorder="1" applyAlignment="1">
      <alignment vertical="center"/>
    </xf>
    <xf numFmtId="4" fontId="66" fillId="0" borderId="76" xfId="0" applyNumberFormat="1" applyFont="1" applyBorder="1" applyAlignment="1">
      <alignment horizontal="center" vertical="center"/>
    </xf>
    <xf numFmtId="0" fontId="66" fillId="0" borderId="165" xfId="0" applyFont="1" applyBorder="1" applyAlignment="1">
      <alignment vertical="center"/>
    </xf>
    <xf numFmtId="0" fontId="66" fillId="0" borderId="78" xfId="0" applyFont="1" applyBorder="1" applyAlignment="1">
      <alignment vertical="center"/>
    </xf>
    <xf numFmtId="4" fontId="66" fillId="0" borderId="79" xfId="0" applyNumberFormat="1" applyFont="1" applyBorder="1" applyAlignment="1">
      <alignment horizontal="center" vertical="center"/>
    </xf>
    <xf numFmtId="168" fontId="66" fillId="0" borderId="0" xfId="0" applyNumberFormat="1" applyFont="1" applyAlignment="1">
      <alignment horizontal="center" vertical="center"/>
    </xf>
    <xf numFmtId="4" fontId="66" fillId="0" borderId="78" xfId="0" applyNumberFormat="1" applyFont="1" applyBorder="1" applyAlignment="1">
      <alignment vertical="center"/>
    </xf>
    <xf numFmtId="0" fontId="66" fillId="0" borderId="87" xfId="0" applyFont="1" applyBorder="1" applyAlignment="1">
      <alignment horizontal="right" vertical="center"/>
    </xf>
    <xf numFmtId="0" fontId="66" fillId="0" borderId="78" xfId="0" applyFont="1" applyBorder="1" applyAlignment="1">
      <alignment horizontal="right" vertical="center"/>
    </xf>
    <xf numFmtId="0" fontId="66" fillId="0" borderId="1" xfId="0" applyFont="1" applyBorder="1" applyAlignment="1">
      <alignment horizontal="center" vertical="center"/>
    </xf>
    <xf numFmtId="0" fontId="66" fillId="0" borderId="88" xfId="0" applyFont="1" applyBorder="1" applyAlignment="1">
      <alignment horizontal="left" vertical="center"/>
    </xf>
    <xf numFmtId="172" fontId="66" fillId="0" borderId="81" xfId="0" applyNumberFormat="1" applyFont="1" applyBorder="1" applyAlignment="1">
      <alignment horizontal="center" vertical="center"/>
    </xf>
    <xf numFmtId="172" fontId="66" fillId="0" borderId="198" xfId="0" applyNumberFormat="1" applyFont="1" applyBorder="1" applyAlignment="1">
      <alignment horizontal="center" vertical="center"/>
    </xf>
    <xf numFmtId="172" fontId="66" fillId="0" borderId="103" xfId="0" applyNumberFormat="1" applyFont="1" applyBorder="1" applyAlignment="1">
      <alignment horizontal="center" vertical="center"/>
    </xf>
    <xf numFmtId="172" fontId="66" fillId="0" borderId="76" xfId="0" applyNumberFormat="1" applyFont="1" applyBorder="1" applyAlignment="1">
      <alignment horizontal="center" vertical="center"/>
    </xf>
    <xf numFmtId="0" fontId="66" fillId="0" borderId="88" xfId="0" applyFont="1" applyBorder="1" applyAlignment="1">
      <alignment horizontal="center" vertical="center"/>
    </xf>
    <xf numFmtId="0" fontId="66" fillId="0" borderId="198" xfId="0" applyFont="1" applyBorder="1" applyAlignment="1">
      <alignment horizontal="center" vertical="center"/>
    </xf>
    <xf numFmtId="4" fontId="66" fillId="0" borderId="103" xfId="0" applyNumberFormat="1" applyFont="1" applyBorder="1" applyAlignment="1">
      <alignment horizontal="center" vertical="center"/>
    </xf>
    <xf numFmtId="0" fontId="66" fillId="0" borderId="103" xfId="0" applyFont="1" applyBorder="1" applyAlignment="1">
      <alignment horizontal="center" vertical="center"/>
    </xf>
    <xf numFmtId="0" fontId="66" fillId="0" borderId="55" xfId="0" applyFont="1" applyBorder="1" applyAlignment="1">
      <alignment vertical="center"/>
    </xf>
    <xf numFmtId="0" fontId="66" fillId="0" borderId="82" xfId="0" applyFont="1" applyBorder="1" applyAlignment="1">
      <alignment vertical="center"/>
    </xf>
    <xf numFmtId="10" fontId="66" fillId="0" borderId="75" xfId="0" applyNumberFormat="1" applyFont="1" applyBorder="1" applyAlignment="1">
      <alignment horizontal="center" vertical="center"/>
    </xf>
    <xf numFmtId="0" fontId="0" fillId="15" borderId="0" xfId="0" applyFill="1" applyAlignment="1">
      <alignment horizontal="left"/>
    </xf>
    <xf numFmtId="0" fontId="0" fillId="15" borderId="41" xfId="0" applyFill="1" applyBorder="1"/>
    <xf numFmtId="168" fontId="66" fillId="0" borderId="88" xfId="0" applyNumberFormat="1" applyFont="1" applyBorder="1" applyAlignment="1">
      <alignment horizontal="center" vertical="center"/>
    </xf>
    <xf numFmtId="169" fontId="66" fillId="0" borderId="41" xfId="10" applyNumberFormat="1" applyFont="1" applyBorder="1" applyAlignment="1">
      <alignment horizontal="center"/>
    </xf>
    <xf numFmtId="168" fontId="66" fillId="0" borderId="21" xfId="0" applyNumberFormat="1" applyFont="1" applyBorder="1" applyAlignment="1">
      <alignment horizontal="center" vertical="center"/>
    </xf>
    <xf numFmtId="4" fontId="66" fillId="0" borderId="0" xfId="0" applyNumberFormat="1" applyFont="1" applyAlignment="1">
      <alignment vertical="center"/>
    </xf>
    <xf numFmtId="2" fontId="66" fillId="0" borderId="103" xfId="0" applyNumberFormat="1" applyFont="1" applyBorder="1" applyAlignment="1">
      <alignment horizontal="center" vertical="center"/>
    </xf>
    <xf numFmtId="169" fontId="66" fillId="0" borderId="6" xfId="10" applyNumberFormat="1" applyFont="1" applyBorder="1" applyAlignment="1">
      <alignment horizontal="center"/>
    </xf>
    <xf numFmtId="169" fontId="66" fillId="0" borderId="0" xfId="0" applyNumberFormat="1" applyFont="1" applyAlignment="1">
      <alignment horizontal="center" vertical="center"/>
    </xf>
    <xf numFmtId="169" fontId="66" fillId="0" borderId="103" xfId="0" applyNumberFormat="1" applyFont="1" applyBorder="1" applyAlignment="1">
      <alignment horizontal="center" vertical="center"/>
    </xf>
    <xf numFmtId="0" fontId="66" fillId="0" borderId="199" xfId="0" applyFont="1" applyBorder="1" applyAlignment="1">
      <alignment horizontal="left" vertical="center"/>
    </xf>
    <xf numFmtId="0" fontId="66" fillId="0" borderId="11" xfId="0" applyFont="1" applyBorder="1" applyAlignment="1">
      <alignment vertical="center"/>
    </xf>
    <xf numFmtId="0" fontId="66" fillId="0" borderId="200" xfId="0" applyFont="1" applyBorder="1" applyAlignment="1">
      <alignment vertical="center"/>
    </xf>
    <xf numFmtId="0" fontId="66" fillId="0" borderId="201" xfId="0" applyFont="1" applyBorder="1" applyAlignment="1">
      <alignment vertical="center"/>
    </xf>
    <xf numFmtId="0" fontId="66" fillId="0" borderId="108" xfId="0" applyFont="1" applyBorder="1" applyAlignment="1">
      <alignment vertical="center"/>
    </xf>
    <xf numFmtId="0" fontId="66" fillId="0" borderId="202" xfId="0" applyFont="1" applyBorder="1" applyAlignment="1">
      <alignment vertical="center"/>
    </xf>
    <xf numFmtId="17" fontId="66" fillId="0" borderId="87" xfId="0" applyNumberFormat="1" applyFont="1" applyBorder="1" applyAlignment="1">
      <alignment vertical="center"/>
    </xf>
    <xf numFmtId="0" fontId="0" fillId="3" borderId="41" xfId="0" applyFill="1" applyBorder="1"/>
    <xf numFmtId="0" fontId="0" fillId="3" borderId="0" xfId="0" applyFill="1" applyAlignment="1">
      <alignment horizontal="left"/>
    </xf>
    <xf numFmtId="0" fontId="65" fillId="4" borderId="98" xfId="28" applyFont="1" applyFill="1" applyBorder="1" applyAlignment="1">
      <alignment vertical="center" wrapText="1"/>
    </xf>
    <xf numFmtId="0" fontId="67" fillId="4" borderId="98" xfId="28" applyFont="1" applyFill="1" applyBorder="1" applyAlignment="1">
      <alignment vertical="center" wrapText="1"/>
    </xf>
    <xf numFmtId="0" fontId="32" fillId="13" borderId="10" xfId="0" applyFont="1" applyFill="1" applyBorder="1" applyAlignment="1">
      <alignment vertical="center" wrapText="1"/>
    </xf>
    <xf numFmtId="0" fontId="0" fillId="0" borderId="98" xfId="0" applyBorder="1" applyAlignment="1">
      <alignment vertical="center"/>
    </xf>
    <xf numFmtId="43" fontId="0" fillId="0" borderId="87" xfId="15" applyFont="1" applyBorder="1"/>
    <xf numFmtId="166" fontId="42" fillId="0" borderId="0" xfId="28" applyNumberFormat="1" applyFont="1" applyAlignment="1">
      <alignment horizontal="left" vertical="top"/>
    </xf>
    <xf numFmtId="43" fontId="0" fillId="0" borderId="203" xfId="15" applyFont="1" applyBorder="1"/>
    <xf numFmtId="43" fontId="0" fillId="0" borderId="204" xfId="15" applyFont="1" applyBorder="1"/>
    <xf numFmtId="0" fontId="0" fillId="0" borderId="204" xfId="0" applyBorder="1"/>
    <xf numFmtId="0" fontId="0" fillId="0" borderId="205" xfId="0" applyBorder="1"/>
    <xf numFmtId="166" fontId="57" fillId="0" borderId="96" xfId="8" applyNumberFormat="1" applyFont="1" applyBorder="1" applyAlignment="1">
      <alignment vertical="center"/>
    </xf>
    <xf numFmtId="166" fontId="57" fillId="0" borderId="0" xfId="8" applyNumberFormat="1" applyFont="1" applyAlignment="1">
      <alignment vertical="center"/>
    </xf>
    <xf numFmtId="166" fontId="57" fillId="0" borderId="6" xfId="8" applyNumberFormat="1" applyFont="1" applyBorder="1" applyAlignment="1">
      <alignment vertical="center"/>
    </xf>
    <xf numFmtId="166" fontId="57" fillId="0" borderId="12" xfId="8" applyNumberFormat="1" applyFont="1" applyBorder="1" applyAlignment="1">
      <alignment vertical="center"/>
    </xf>
    <xf numFmtId="166" fontId="12" fillId="0" borderId="96" xfId="8" applyNumberFormat="1" applyFont="1" applyBorder="1" applyAlignment="1">
      <alignment horizontal="right" vertical="center"/>
    </xf>
    <xf numFmtId="0" fontId="13" fillId="3" borderId="0" xfId="0" applyFont="1" applyFill="1" applyAlignment="1">
      <alignment vertical="center"/>
    </xf>
    <xf numFmtId="166" fontId="12" fillId="0" borderId="0" xfId="8" applyNumberFormat="1" applyFont="1" applyAlignment="1">
      <alignment vertical="center"/>
    </xf>
    <xf numFmtId="166" fontId="12" fillId="0" borderId="0" xfId="8" applyNumberFormat="1" applyFont="1" applyAlignment="1">
      <alignment horizontal="right" vertical="center"/>
    </xf>
    <xf numFmtId="166" fontId="12" fillId="0" borderId="6" xfId="8" applyNumberFormat="1" applyFont="1" applyBorder="1" applyAlignment="1">
      <alignment horizontal="right" vertical="center"/>
    </xf>
    <xf numFmtId="166" fontId="12" fillId="0" borderId="12" xfId="8" applyNumberFormat="1" applyFont="1" applyBorder="1" applyAlignment="1">
      <alignment vertical="center"/>
    </xf>
    <xf numFmtId="10" fontId="58" fillId="6" borderId="21" xfId="10" applyNumberFormat="1" applyFont="1" applyFill="1" applyBorder="1" applyAlignment="1">
      <alignment horizontal="right" vertical="center"/>
    </xf>
    <xf numFmtId="166" fontId="12" fillId="6" borderId="21" xfId="7" applyFont="1" applyFill="1" applyBorder="1" applyAlignment="1">
      <alignment horizontal="right" vertical="center"/>
    </xf>
    <xf numFmtId="167" fontId="12" fillId="6" borderId="12" xfId="8" applyNumberFormat="1" applyFont="1" applyFill="1" applyBorder="1" applyAlignment="1">
      <alignment vertical="center"/>
    </xf>
    <xf numFmtId="166" fontId="12" fillId="6" borderId="102" xfId="7" applyFont="1" applyFill="1" applyBorder="1" applyAlignment="1">
      <alignment vertical="center"/>
    </xf>
    <xf numFmtId="0" fontId="12" fillId="0" borderId="0" xfId="8" applyFont="1" applyAlignment="1">
      <alignment horizontal="left" vertical="center"/>
    </xf>
    <xf numFmtId="0" fontId="52" fillId="0" borderId="102" xfId="8" applyFont="1" applyBorder="1" applyAlignment="1">
      <alignment vertical="center"/>
    </xf>
    <xf numFmtId="0" fontId="71" fillId="0" borderId="5" xfId="0" applyFont="1" applyBorder="1" applyAlignment="1">
      <alignment horizontal="left" vertical="top" wrapText="1"/>
    </xf>
    <xf numFmtId="0" fontId="71" fillId="0" borderId="0" xfId="0" applyFont="1" applyAlignment="1">
      <alignment horizontal="left" vertical="top" wrapText="1"/>
    </xf>
    <xf numFmtId="0" fontId="71" fillId="0" borderId="5" xfId="0" applyFont="1" applyBorder="1" applyAlignment="1">
      <alignment horizontal="center" vertical="top" wrapText="1"/>
    </xf>
    <xf numFmtId="0" fontId="71" fillId="0" borderId="0" xfId="0" applyFont="1" applyAlignment="1">
      <alignment horizontal="center" vertical="top" wrapText="1"/>
    </xf>
    <xf numFmtId="0" fontId="71" fillId="0" borderId="10" xfId="0" applyFont="1" applyBorder="1" applyAlignment="1">
      <alignment horizontal="center" vertical="top" wrapText="1"/>
    </xf>
    <xf numFmtId="0" fontId="71" fillId="0" borderId="11" xfId="0" applyFont="1" applyBorder="1" applyAlignment="1">
      <alignment horizontal="center" vertical="top" wrapText="1"/>
    </xf>
    <xf numFmtId="0" fontId="7" fillId="2" borderId="40" xfId="10" applyFont="1" applyFill="1" applyBorder="1" applyAlignment="1">
      <alignment horizontal="center" vertical="center"/>
    </xf>
    <xf numFmtId="0" fontId="7" fillId="2" borderId="80" xfId="10" applyFont="1" applyFill="1" applyBorder="1" applyAlignment="1">
      <alignment horizontal="center" vertical="center"/>
    </xf>
    <xf numFmtId="0" fontId="7" fillId="2" borderId="41" xfId="10" applyFont="1" applyFill="1" applyBorder="1" applyAlignment="1">
      <alignment horizontal="center" vertical="center"/>
    </xf>
    <xf numFmtId="0" fontId="70" fillId="0" borderId="99" xfId="0" applyFont="1" applyBorder="1" applyAlignment="1">
      <alignment horizontal="center" vertical="center" wrapText="1"/>
    </xf>
    <xf numFmtId="0" fontId="70" fillId="0" borderId="101" xfId="0" applyFont="1" applyBorder="1" applyAlignment="1">
      <alignment horizontal="center" vertical="center" wrapText="1"/>
    </xf>
    <xf numFmtId="0" fontId="70" fillId="0" borderId="102" xfId="0" applyFont="1" applyBorder="1" applyAlignment="1">
      <alignment horizontal="center" vertical="center" wrapText="1"/>
    </xf>
    <xf numFmtId="0" fontId="7" fillId="2" borderId="99" xfId="10" applyFont="1" applyFill="1" applyBorder="1" applyAlignment="1">
      <alignment horizontal="center" vertical="center"/>
    </xf>
    <xf numFmtId="0" fontId="7" fillId="2" borderId="101" xfId="10" applyFont="1" applyFill="1" applyBorder="1" applyAlignment="1">
      <alignment horizontal="center" vertical="center"/>
    </xf>
    <xf numFmtId="0" fontId="7" fillId="2" borderId="102" xfId="10" applyFont="1" applyFill="1" applyBorder="1" applyAlignment="1">
      <alignment horizontal="center" vertical="center"/>
    </xf>
    <xf numFmtId="0" fontId="7" fillId="3" borderId="3" xfId="10" applyFont="1" applyFill="1" applyBorder="1" applyAlignment="1">
      <alignment horizontal="center" vertical="center" wrapText="1"/>
    </xf>
    <xf numFmtId="0" fontId="7" fillId="3" borderId="96" xfId="10" applyFont="1" applyFill="1" applyBorder="1" applyAlignment="1">
      <alignment horizontal="center" vertical="center" wrapText="1"/>
    </xf>
    <xf numFmtId="0" fontId="7" fillId="3" borderId="0" xfId="10" applyFont="1" applyFill="1" applyAlignment="1">
      <alignment horizontal="center" vertical="center" wrapText="1"/>
    </xf>
    <xf numFmtId="0" fontId="7" fillId="3" borderId="6" xfId="10" applyFont="1" applyFill="1" applyBorder="1" applyAlignment="1">
      <alignment horizontal="center" vertical="center" wrapText="1"/>
    </xf>
    <xf numFmtId="0" fontId="7" fillId="3" borderId="11" xfId="10" applyFont="1" applyFill="1" applyBorder="1" applyAlignment="1">
      <alignment horizontal="center" vertical="center" wrapText="1"/>
    </xf>
    <xf numFmtId="0" fontId="7" fillId="3" borderId="12" xfId="10" applyFont="1" applyFill="1" applyBorder="1" applyAlignment="1">
      <alignment horizontal="center" vertical="center" wrapText="1"/>
    </xf>
    <xf numFmtId="0" fontId="11" fillId="2" borderId="170" xfId="10" applyFont="1" applyFill="1" applyBorder="1" applyAlignment="1">
      <alignment horizontal="center" vertical="center" wrapText="1"/>
    </xf>
    <xf numFmtId="0" fontId="11" fillId="2" borderId="42" xfId="10" applyFont="1" applyFill="1" applyBorder="1" applyAlignment="1">
      <alignment horizontal="center" vertical="center" wrapText="1"/>
    </xf>
    <xf numFmtId="0" fontId="11" fillId="2" borderId="170" xfId="10" applyFont="1" applyFill="1" applyBorder="1" applyAlignment="1">
      <alignment horizontal="center" vertical="center"/>
    </xf>
    <xf numFmtId="0" fontId="11" fillId="2" borderId="42" xfId="10" applyFont="1" applyFill="1" applyBorder="1" applyAlignment="1">
      <alignment horizontal="center" vertical="center"/>
    </xf>
    <xf numFmtId="0" fontId="11" fillId="2" borderId="46" xfId="10" applyFont="1" applyFill="1" applyBorder="1" applyAlignment="1">
      <alignment horizontal="center" wrapText="1"/>
    </xf>
    <xf numFmtId="0" fontId="11" fillId="2" borderId="47" xfId="10" applyFont="1" applyFill="1" applyBorder="1" applyAlignment="1">
      <alignment horizontal="center" wrapText="1"/>
    </xf>
    <xf numFmtId="0" fontId="11" fillId="2" borderId="97" xfId="10" applyFont="1" applyFill="1" applyBorder="1" applyAlignment="1">
      <alignment horizontal="center" vertical="center"/>
    </xf>
    <xf numFmtId="0" fontId="11" fillId="2" borderId="38" xfId="10" applyFont="1" applyFill="1" applyBorder="1" applyAlignment="1">
      <alignment horizontal="center" vertical="center"/>
    </xf>
    <xf numFmtId="0" fontId="11" fillId="2" borderId="6" xfId="10" applyFont="1" applyFill="1" applyBorder="1" applyAlignment="1">
      <alignment horizontal="center" vertical="center"/>
    </xf>
    <xf numFmtId="0" fontId="11" fillId="2" borderId="39" xfId="10" applyFont="1" applyFill="1" applyBorder="1" applyAlignment="1">
      <alignment horizontal="center" vertical="center"/>
    </xf>
    <xf numFmtId="0" fontId="7" fillId="32" borderId="99" xfId="10" applyFont="1" applyFill="1" applyBorder="1" applyAlignment="1">
      <alignment horizontal="center" vertical="center"/>
    </xf>
    <xf numFmtId="0" fontId="7" fillId="32" borderId="101" xfId="10" applyFont="1" applyFill="1" applyBorder="1" applyAlignment="1">
      <alignment horizontal="center" vertical="center"/>
    </xf>
    <xf numFmtId="0" fontId="7" fillId="32" borderId="102" xfId="10" applyFont="1" applyFill="1" applyBorder="1" applyAlignment="1">
      <alignment horizontal="center" vertical="center"/>
    </xf>
    <xf numFmtId="0" fontId="11" fillId="3" borderId="41" xfId="10" applyFont="1" applyFill="1" applyBorder="1" applyAlignment="1">
      <alignment horizontal="center" vertical="center"/>
    </xf>
    <xf numFmtId="0" fontId="11" fillId="3" borderId="39" xfId="10" applyFont="1" applyFill="1" applyBorder="1" applyAlignment="1">
      <alignment horizontal="center" vertical="center"/>
    </xf>
    <xf numFmtId="0" fontId="11" fillId="3" borderId="171" xfId="10" applyFont="1" applyFill="1" applyBorder="1" applyAlignment="1">
      <alignment horizontal="center" vertical="center" wrapText="1"/>
    </xf>
    <xf numFmtId="0" fontId="11" fillId="3" borderId="38" xfId="10" applyFont="1" applyFill="1" applyBorder="1" applyAlignment="1">
      <alignment horizontal="center" vertical="center" wrapText="1"/>
    </xf>
    <xf numFmtId="0" fontId="11" fillId="3" borderId="171" xfId="10" applyFont="1" applyFill="1" applyBorder="1" applyAlignment="1">
      <alignment horizontal="center" vertical="center"/>
    </xf>
    <xf numFmtId="0" fontId="11" fillId="3" borderId="38" xfId="10" applyFont="1" applyFill="1" applyBorder="1" applyAlignment="1">
      <alignment horizontal="center" vertical="center"/>
    </xf>
    <xf numFmtId="166" fontId="11" fillId="3" borderId="171" xfId="46" applyFont="1" applyFill="1" applyBorder="1" applyAlignment="1">
      <alignment horizontal="center" vertical="center"/>
    </xf>
    <xf numFmtId="166" fontId="11" fillId="3" borderId="38" xfId="46" applyFont="1" applyFill="1" applyBorder="1" applyAlignment="1">
      <alignment horizontal="center" vertical="center"/>
    </xf>
    <xf numFmtId="4" fontId="11" fillId="3" borderId="171" xfId="10" applyNumberFormat="1" applyFont="1" applyFill="1" applyBorder="1" applyAlignment="1">
      <alignment horizontal="center" vertical="center"/>
    </xf>
    <xf numFmtId="4" fontId="11" fillId="3" borderId="38" xfId="10" applyNumberFormat="1" applyFont="1" applyFill="1" applyBorder="1" applyAlignment="1">
      <alignment horizontal="center" vertical="center"/>
    </xf>
    <xf numFmtId="0" fontId="70" fillId="0" borderId="5" xfId="0" applyFont="1" applyBorder="1" applyAlignment="1">
      <alignment horizontal="left" vertical="top" wrapText="1"/>
    </xf>
    <xf numFmtId="0" fontId="3" fillId="0" borderId="0" xfId="0" applyFont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11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70" fillId="0" borderId="0" xfId="0" applyFont="1" applyAlignment="1">
      <alignment horizontal="left" vertical="top" wrapText="1"/>
    </xf>
    <xf numFmtId="0" fontId="35" fillId="4" borderId="7" xfId="0" applyFont="1" applyFill="1" applyBorder="1" applyAlignment="1">
      <alignment horizontal="center" vertical="center"/>
    </xf>
    <xf numFmtId="0" fontId="35" fillId="4" borderId="8" xfId="0" applyFont="1" applyFill="1" applyBorder="1" applyAlignment="1">
      <alignment horizontal="center" vertical="center"/>
    </xf>
    <xf numFmtId="0" fontId="35" fillId="4" borderId="101" xfId="0" applyFont="1" applyFill="1" applyBorder="1" applyAlignment="1">
      <alignment horizontal="center" vertical="center"/>
    </xf>
    <xf numFmtId="0" fontId="35" fillId="4" borderId="9" xfId="0" applyFont="1" applyFill="1" applyBorder="1" applyAlignment="1">
      <alignment horizontal="center" vertical="center"/>
    </xf>
    <xf numFmtId="0" fontId="35" fillId="38" borderId="99" xfId="0" applyFont="1" applyFill="1" applyBorder="1" applyAlignment="1">
      <alignment horizontal="center" vertical="center"/>
    </xf>
    <xf numFmtId="0" fontId="35" fillId="38" borderId="101" xfId="0" applyFont="1" applyFill="1" applyBorder="1" applyAlignment="1">
      <alignment horizontal="center" vertical="center"/>
    </xf>
    <xf numFmtId="0" fontId="35" fillId="38" borderId="102" xfId="0" applyFont="1" applyFill="1" applyBorder="1" applyAlignment="1">
      <alignment horizontal="center" vertical="center"/>
    </xf>
    <xf numFmtId="43" fontId="35" fillId="15" borderId="99" xfId="2" applyFont="1" applyFill="1" applyBorder="1" applyAlignment="1">
      <alignment horizontal="center" vertical="center"/>
    </xf>
    <xf numFmtId="43" fontId="35" fillId="15" borderId="101" xfId="2" applyFont="1" applyFill="1" applyBorder="1" applyAlignment="1">
      <alignment horizontal="center" vertical="center"/>
    </xf>
    <xf numFmtId="43" fontId="35" fillId="15" borderId="102" xfId="2" applyFont="1" applyFill="1" applyBorder="1" applyAlignment="1">
      <alignment horizontal="center" vertical="center"/>
    </xf>
    <xf numFmtId="0" fontId="42" fillId="0" borderId="99" xfId="0" applyFont="1" applyBorder="1" applyAlignment="1">
      <alignment horizontal="center" vertical="center" wrapText="1"/>
    </xf>
    <xf numFmtId="0" fontId="42" fillId="0" borderId="101" xfId="0" applyFont="1" applyBorder="1" applyAlignment="1">
      <alignment horizontal="center" vertical="center" wrapText="1"/>
    </xf>
    <xf numFmtId="0" fontId="42" fillId="0" borderId="102" xfId="0" applyFont="1" applyBorder="1" applyAlignment="1">
      <alignment horizontal="center" vertical="center" wrapText="1"/>
    </xf>
    <xf numFmtId="0" fontId="47" fillId="12" borderId="99" xfId="0" applyFont="1" applyFill="1" applyBorder="1" applyAlignment="1">
      <alignment horizontal="right" vertical="center" wrapText="1"/>
    </xf>
    <xf numFmtId="0" fontId="47" fillId="12" borderId="101" xfId="0" applyFont="1" applyFill="1" applyBorder="1" applyAlignment="1">
      <alignment horizontal="right" vertical="center" wrapText="1"/>
    </xf>
    <xf numFmtId="0" fontId="47" fillId="12" borderId="102" xfId="0" applyFont="1" applyFill="1" applyBorder="1" applyAlignment="1">
      <alignment horizontal="right" vertical="center" wrapText="1"/>
    </xf>
    <xf numFmtId="0" fontId="45" fillId="0" borderId="99" xfId="0" applyFont="1" applyBorder="1" applyAlignment="1">
      <alignment horizontal="right" vertical="center"/>
    </xf>
    <xf numFmtId="0" fontId="45" fillId="0" borderId="101" xfId="0" applyFont="1" applyBorder="1" applyAlignment="1">
      <alignment horizontal="right" vertical="center"/>
    </xf>
    <xf numFmtId="0" fontId="32" fillId="13" borderId="101" xfId="0" applyFont="1" applyFill="1" applyBorder="1" applyAlignment="1">
      <alignment horizontal="center" vertical="center" wrapText="1"/>
    </xf>
    <xf numFmtId="0" fontId="32" fillId="13" borderId="102" xfId="0" applyFont="1" applyFill="1" applyBorder="1" applyAlignment="1">
      <alignment horizontal="center" vertical="center" wrapText="1"/>
    </xf>
    <xf numFmtId="0" fontId="43" fillId="0" borderId="99" xfId="0" applyFont="1" applyBorder="1" applyAlignment="1">
      <alignment horizontal="center" vertical="center" wrapText="1"/>
    </xf>
    <xf numFmtId="0" fontId="43" fillId="0" borderId="101" xfId="0" applyFont="1" applyBorder="1" applyAlignment="1">
      <alignment horizontal="center" vertical="center" wrapText="1"/>
    </xf>
    <xf numFmtId="0" fontId="43" fillId="0" borderId="102" xfId="0" applyFont="1" applyBorder="1" applyAlignment="1">
      <alignment horizontal="center" vertical="center" wrapText="1"/>
    </xf>
    <xf numFmtId="0" fontId="44" fillId="12" borderId="95" xfId="0" applyFont="1" applyFill="1" applyBorder="1" applyAlignment="1">
      <alignment horizontal="center" vertical="center" wrapText="1"/>
    </xf>
    <xf numFmtId="0" fontId="44" fillId="12" borderId="10" xfId="0" applyFont="1" applyFill="1" applyBorder="1" applyAlignment="1">
      <alignment horizontal="center" vertical="center" wrapText="1"/>
    </xf>
    <xf numFmtId="0" fontId="44" fillId="12" borderId="97" xfId="0" applyFont="1" applyFill="1" applyBorder="1" applyAlignment="1">
      <alignment horizontal="center" vertical="center" wrapText="1"/>
    </xf>
    <xf numFmtId="0" fontId="44" fillId="12" borderId="15" xfId="0" applyFont="1" applyFill="1" applyBorder="1" applyAlignment="1">
      <alignment horizontal="center" vertical="center" wrapText="1"/>
    </xf>
    <xf numFmtId="0" fontId="44" fillId="12" borderId="3" xfId="0" applyFont="1" applyFill="1" applyBorder="1" applyAlignment="1">
      <alignment horizontal="center" vertical="center" wrapText="1"/>
    </xf>
    <xf numFmtId="0" fontId="44" fillId="12" borderId="11" xfId="0" applyFont="1" applyFill="1" applyBorder="1" applyAlignment="1">
      <alignment horizontal="center" vertical="center" wrapText="1"/>
    </xf>
    <xf numFmtId="0" fontId="44" fillId="12" borderId="99" xfId="0" applyFont="1" applyFill="1" applyBorder="1" applyAlignment="1">
      <alignment horizontal="center" vertical="center" wrapText="1"/>
    </xf>
    <xf numFmtId="0" fontId="44" fillId="12" borderId="102" xfId="0" applyFont="1" applyFill="1" applyBorder="1" applyAlignment="1">
      <alignment horizontal="center" vertical="center" wrapText="1"/>
    </xf>
    <xf numFmtId="0" fontId="45" fillId="18" borderId="3" xfId="0" applyFont="1" applyFill="1" applyBorder="1" applyAlignment="1">
      <alignment horizontal="center" vertical="center"/>
    </xf>
    <xf numFmtId="0" fontId="45" fillId="18" borderId="96" xfId="0" applyFont="1" applyFill="1" applyBorder="1" applyAlignment="1">
      <alignment horizontal="center" vertical="center"/>
    </xf>
    <xf numFmtId="0" fontId="14" fillId="5" borderId="10" xfId="0" applyFont="1" applyFill="1" applyBorder="1" applyAlignment="1">
      <alignment horizontal="center" vertical="center"/>
    </xf>
    <xf numFmtId="0" fontId="14" fillId="5" borderId="11" xfId="0" applyFont="1" applyFill="1" applyBorder="1" applyAlignment="1">
      <alignment horizontal="center" vertical="center"/>
    </xf>
    <xf numFmtId="0" fontId="14" fillId="5" borderId="12" xfId="0" applyFont="1" applyFill="1" applyBorder="1" applyAlignment="1">
      <alignment horizontal="center" vertical="center"/>
    </xf>
    <xf numFmtId="0" fontId="12" fillId="4" borderId="99" xfId="8" applyFont="1" applyFill="1" applyBorder="1" applyAlignment="1">
      <alignment horizontal="center" vertical="center"/>
    </xf>
    <xf numFmtId="0" fontId="12" fillId="4" borderId="101" xfId="8" applyFont="1" applyFill="1" applyBorder="1" applyAlignment="1">
      <alignment horizontal="center" vertical="center"/>
    </xf>
    <xf numFmtId="0" fontId="12" fillId="4" borderId="102" xfId="8" applyFont="1" applyFill="1" applyBorder="1" applyAlignment="1">
      <alignment horizontal="center" vertical="center"/>
    </xf>
    <xf numFmtId="0" fontId="12" fillId="4" borderId="97" xfId="8" applyFont="1" applyFill="1" applyBorder="1" applyAlignment="1">
      <alignment horizontal="center" vertical="center"/>
    </xf>
    <xf numFmtId="0" fontId="12" fillId="4" borderId="16" xfId="8" applyFont="1" applyFill="1" applyBorder="1" applyAlignment="1">
      <alignment horizontal="center" vertical="center"/>
    </xf>
    <xf numFmtId="0" fontId="12" fillId="4" borderId="95" xfId="8" applyFont="1" applyFill="1" applyBorder="1" applyAlignment="1">
      <alignment horizontal="center" vertical="center"/>
    </xf>
    <xf numFmtId="0" fontId="12" fillId="4" borderId="96" xfId="8" applyFont="1" applyFill="1" applyBorder="1" applyAlignment="1">
      <alignment horizontal="center" vertical="center"/>
    </xf>
    <xf numFmtId="0" fontId="12" fillId="4" borderId="5" xfId="8" applyFont="1" applyFill="1" applyBorder="1" applyAlignment="1">
      <alignment horizontal="center" vertical="center"/>
    </xf>
    <xf numFmtId="0" fontId="12" fillId="4" borderId="6" xfId="8" applyFont="1" applyFill="1" applyBorder="1" applyAlignment="1">
      <alignment horizontal="center" vertical="center"/>
    </xf>
    <xf numFmtId="167" fontId="12" fillId="6" borderId="20" xfId="8" applyNumberFormat="1" applyFont="1" applyFill="1" applyBorder="1" applyAlignment="1">
      <alignment horizontal="center" vertical="center"/>
    </xf>
    <xf numFmtId="167" fontId="12" fillId="4" borderId="95" xfId="8" applyNumberFormat="1" applyFont="1" applyFill="1" applyBorder="1" applyAlignment="1">
      <alignment horizontal="center" vertical="center"/>
    </xf>
    <xf numFmtId="167" fontId="12" fillId="4" borderId="3" xfId="8" applyNumberFormat="1" applyFont="1" applyFill="1" applyBorder="1" applyAlignment="1">
      <alignment horizontal="center" vertical="center"/>
    </xf>
    <xf numFmtId="167" fontId="12" fillId="4" borderId="96" xfId="8" applyNumberFormat="1" applyFont="1" applyFill="1" applyBorder="1" applyAlignment="1">
      <alignment horizontal="center" vertical="center"/>
    </xf>
    <xf numFmtId="0" fontId="12" fillId="0" borderId="1" xfId="8" applyFont="1" applyBorder="1" applyAlignment="1">
      <alignment horizontal="center" vertical="center" wrapText="1"/>
    </xf>
    <xf numFmtId="4" fontId="12" fillId="0" borderId="1" xfId="8" applyNumberFormat="1" applyFont="1" applyBorder="1" applyAlignment="1">
      <alignment horizontal="center" vertical="center"/>
    </xf>
    <xf numFmtId="0" fontId="13" fillId="0" borderId="99" xfId="38" applyFont="1" applyBorder="1" applyAlignment="1">
      <alignment horizontal="center" vertical="center"/>
    </xf>
    <xf numFmtId="0" fontId="13" fillId="0" borderId="101" xfId="38" applyFont="1" applyBorder="1" applyAlignment="1">
      <alignment horizontal="center" vertical="center"/>
    </xf>
    <xf numFmtId="0" fontId="13" fillId="0" borderId="102" xfId="38" applyFont="1" applyBorder="1" applyAlignment="1">
      <alignment horizontal="center" vertical="center"/>
    </xf>
    <xf numFmtId="0" fontId="30" fillId="12" borderId="61" xfId="38" applyFont="1" applyFill="1" applyBorder="1" applyAlignment="1">
      <alignment horizontal="center" vertical="center" wrapText="1"/>
    </xf>
    <xf numFmtId="0" fontId="30" fillId="12" borderId="62" xfId="38" applyFont="1" applyFill="1" applyBorder="1" applyAlignment="1">
      <alignment horizontal="center" vertical="center" wrapText="1"/>
    </xf>
    <xf numFmtId="0" fontId="30" fillId="12" borderId="65" xfId="38" applyFont="1" applyFill="1" applyBorder="1" applyAlignment="1">
      <alignment horizontal="center" vertical="center" wrapText="1"/>
    </xf>
    <xf numFmtId="0" fontId="30" fillId="12" borderId="66" xfId="38" applyFont="1" applyFill="1" applyBorder="1" applyAlignment="1">
      <alignment horizontal="center" vertical="center" wrapText="1"/>
    </xf>
    <xf numFmtId="0" fontId="31" fillId="12" borderId="63" xfId="38" applyFont="1" applyFill="1" applyBorder="1" applyAlignment="1">
      <alignment horizontal="center" vertical="center" wrapText="1"/>
    </xf>
    <xf numFmtId="0" fontId="31" fillId="12" borderId="109" xfId="38" applyFont="1" applyFill="1" applyBorder="1" applyAlignment="1">
      <alignment horizontal="center" vertical="center" wrapText="1"/>
    </xf>
    <xf numFmtId="0" fontId="31" fillId="12" borderId="64" xfId="38" applyFont="1" applyFill="1" applyBorder="1" applyAlignment="1">
      <alignment horizontal="center" vertical="center" wrapText="1"/>
    </xf>
    <xf numFmtId="0" fontId="30" fillId="12" borderId="67" xfId="38" applyFont="1" applyFill="1" applyBorder="1" applyAlignment="1">
      <alignment horizontal="center" vertical="center" wrapText="1"/>
    </xf>
    <xf numFmtId="0" fontId="30" fillId="12" borderId="110" xfId="38" applyFont="1" applyFill="1" applyBorder="1" applyAlignment="1">
      <alignment horizontal="center" vertical="center" wrapText="1"/>
    </xf>
    <xf numFmtId="0" fontId="30" fillId="12" borderId="68" xfId="38" applyFont="1" applyFill="1" applyBorder="1" applyAlignment="1">
      <alignment horizontal="center" vertical="center" wrapText="1"/>
    </xf>
    <xf numFmtId="0" fontId="30" fillId="12" borderId="111" xfId="38" applyFont="1" applyFill="1" applyBorder="1" applyAlignment="1">
      <alignment horizontal="center" vertical="center" wrapText="1"/>
    </xf>
    <xf numFmtId="0" fontId="30" fillId="12" borderId="73" xfId="38" applyFont="1" applyFill="1" applyBorder="1" applyAlignment="1">
      <alignment horizontal="center" vertical="center" wrapText="1"/>
    </xf>
    <xf numFmtId="0" fontId="30" fillId="12" borderId="74" xfId="38" applyFont="1" applyFill="1" applyBorder="1" applyAlignment="1">
      <alignment horizontal="center" vertical="center" wrapText="1"/>
    </xf>
    <xf numFmtId="0" fontId="2" fillId="0" borderId="65" xfId="38" applyFont="1" applyBorder="1" applyAlignment="1">
      <alignment horizontal="center" vertical="center"/>
    </xf>
    <xf numFmtId="0" fontId="2" fillId="0" borderId="66" xfId="38" applyFont="1" applyBorder="1" applyAlignment="1">
      <alignment horizontal="center" vertical="center"/>
    </xf>
    <xf numFmtId="0" fontId="1" fillId="0" borderId="65" xfId="38" applyBorder="1" applyAlignment="1">
      <alignment horizontal="left"/>
    </xf>
    <xf numFmtId="0" fontId="1" fillId="0" borderId="66" xfId="38" applyBorder="1" applyAlignment="1">
      <alignment horizontal="left"/>
    </xf>
    <xf numFmtId="0" fontId="2" fillId="0" borderId="65" xfId="38" applyFont="1" applyBorder="1" applyAlignment="1">
      <alignment horizontal="left"/>
    </xf>
    <xf numFmtId="0" fontId="2" fillId="0" borderId="66" xfId="38" applyFont="1" applyBorder="1" applyAlignment="1">
      <alignment horizontal="left"/>
    </xf>
    <xf numFmtId="0" fontId="2" fillId="0" borderId="70" xfId="38" applyFont="1" applyBorder="1" applyAlignment="1">
      <alignment horizontal="center"/>
    </xf>
    <xf numFmtId="0" fontId="2" fillId="0" borderId="71" xfId="38" applyFont="1" applyBorder="1" applyAlignment="1">
      <alignment horizontal="center"/>
    </xf>
    <xf numFmtId="0" fontId="2" fillId="0" borderId="72" xfId="38" applyFont="1" applyBorder="1" applyAlignment="1">
      <alignment horizontal="center"/>
    </xf>
    <xf numFmtId="0" fontId="30" fillId="12" borderId="114" xfId="38" applyFont="1" applyFill="1" applyBorder="1" applyAlignment="1">
      <alignment horizontal="center"/>
    </xf>
    <xf numFmtId="0" fontId="30" fillId="12" borderId="115" xfId="38" applyFont="1" applyFill="1" applyBorder="1" applyAlignment="1">
      <alignment horizontal="center"/>
    </xf>
    <xf numFmtId="0" fontId="1" fillId="0" borderId="95" xfId="38" applyBorder="1" applyAlignment="1">
      <alignment horizontal="center" vertical="center"/>
    </xf>
    <xf numFmtId="0" fontId="1" fillId="0" borderId="5" xfId="38" applyBorder="1" applyAlignment="1">
      <alignment horizontal="center" vertical="center"/>
    </xf>
    <xf numFmtId="0" fontId="1" fillId="0" borderId="10" xfId="38" applyBorder="1" applyAlignment="1">
      <alignment horizontal="center" vertical="center"/>
    </xf>
    <xf numFmtId="0" fontId="0" fillId="0" borderId="3" xfId="38" applyFont="1" applyBorder="1" applyAlignment="1">
      <alignment horizontal="left" vertical="center" wrapText="1"/>
    </xf>
    <xf numFmtId="0" fontId="1" fillId="0" borderId="3" xfId="38" applyBorder="1" applyAlignment="1">
      <alignment horizontal="left" vertical="center" wrapText="1"/>
    </xf>
    <xf numFmtId="0" fontId="1" fillId="0" borderId="96" xfId="38" applyBorder="1" applyAlignment="1">
      <alignment horizontal="left" vertical="center" wrapText="1"/>
    </xf>
    <xf numFmtId="0" fontId="1" fillId="0" borderId="0" xfId="38" applyAlignment="1">
      <alignment horizontal="left" vertical="center" wrapText="1"/>
    </xf>
    <xf numFmtId="0" fontId="1" fillId="0" borderId="6" xfId="38" applyBorder="1" applyAlignment="1">
      <alignment horizontal="left" vertical="center" wrapText="1"/>
    </xf>
    <xf numFmtId="0" fontId="1" fillId="0" borderId="11" xfId="38" applyBorder="1" applyAlignment="1">
      <alignment horizontal="left" vertical="center" wrapText="1"/>
    </xf>
    <xf numFmtId="0" fontId="1" fillId="0" borderId="12" xfId="38" applyBorder="1" applyAlignment="1">
      <alignment horizontal="left" vertical="center" wrapText="1"/>
    </xf>
    <xf numFmtId="0" fontId="32" fillId="0" borderId="95" xfId="41" applyFont="1" applyBorder="1" applyAlignment="1">
      <alignment horizontal="center"/>
    </xf>
    <xf numFmtId="0" fontId="32" fillId="0" borderId="3" xfId="41" applyFont="1" applyBorder="1" applyAlignment="1">
      <alignment horizontal="center"/>
    </xf>
    <xf numFmtId="0" fontId="32" fillId="0" borderId="96" xfId="41" applyFont="1" applyBorder="1" applyAlignment="1">
      <alignment horizontal="center"/>
    </xf>
    <xf numFmtId="0" fontId="31" fillId="12" borderId="99" xfId="41" applyFont="1" applyFill="1" applyBorder="1" applyAlignment="1">
      <alignment horizontal="center" vertical="center" wrapText="1"/>
    </xf>
    <xf numFmtId="0" fontId="31" fillId="12" borderId="101" xfId="41" applyFont="1" applyFill="1" applyBorder="1" applyAlignment="1">
      <alignment horizontal="center" vertical="center" wrapText="1"/>
    </xf>
    <xf numFmtId="0" fontId="31" fillId="12" borderId="102" xfId="41" applyFont="1" applyFill="1" applyBorder="1" applyAlignment="1">
      <alignment horizontal="center" vertical="center" wrapText="1"/>
    </xf>
    <xf numFmtId="0" fontId="33" fillId="3" borderId="10" xfId="41" applyFont="1" applyFill="1" applyBorder="1" applyAlignment="1">
      <alignment horizontal="right" vertical="center"/>
    </xf>
    <xf numFmtId="0" fontId="33" fillId="3" borderId="11" xfId="41" applyFont="1" applyFill="1" applyBorder="1" applyAlignment="1">
      <alignment horizontal="right" vertical="center"/>
    </xf>
    <xf numFmtId="0" fontId="33" fillId="3" borderId="12" xfId="41" applyFont="1" applyFill="1" applyBorder="1" applyAlignment="1">
      <alignment horizontal="right" vertical="center"/>
    </xf>
    <xf numFmtId="0" fontId="52" fillId="0" borderId="80" xfId="31" applyFont="1" applyBorder="1" applyAlignment="1">
      <alignment horizontal="left" vertical="center" wrapText="1"/>
    </xf>
    <xf numFmtId="0" fontId="12" fillId="0" borderId="80" xfId="12" applyFont="1" applyBorder="1" applyAlignment="1">
      <alignment horizontal="center" vertical="center"/>
    </xf>
    <xf numFmtId="0" fontId="12" fillId="0" borderId="81" xfId="12" applyFont="1" applyBorder="1" applyAlignment="1">
      <alignment horizontal="center" vertical="center"/>
    </xf>
    <xf numFmtId="0" fontId="52" fillId="0" borderId="0" xfId="31" applyFont="1" applyAlignment="1">
      <alignment horizontal="left" vertical="center" wrapText="1"/>
    </xf>
    <xf numFmtId="10" fontId="52" fillId="0" borderId="0" xfId="11" applyNumberFormat="1" applyFont="1" applyFill="1" applyBorder="1" applyAlignment="1">
      <alignment horizontal="center" vertical="center" wrapText="1"/>
    </xf>
    <xf numFmtId="10" fontId="52" fillId="0" borderId="76" xfId="11" applyNumberFormat="1" applyFont="1" applyFill="1" applyBorder="1" applyAlignment="1">
      <alignment horizontal="center" vertical="center" wrapText="1"/>
    </xf>
    <xf numFmtId="10" fontId="52" fillId="0" borderId="78" xfId="12" applyNumberFormat="1" applyFont="1" applyBorder="1" applyAlignment="1">
      <alignment horizontal="center" vertical="center"/>
    </xf>
    <xf numFmtId="10" fontId="52" fillId="0" borderId="79" xfId="12" applyNumberFormat="1" applyFont="1" applyBorder="1" applyAlignment="1">
      <alignment horizontal="center" vertical="center"/>
    </xf>
    <xf numFmtId="0" fontId="47" fillId="16" borderId="82" xfId="12" applyFont="1" applyFill="1" applyBorder="1" applyAlignment="1">
      <alignment horizontal="right" vertical="center"/>
    </xf>
    <xf numFmtId="0" fontId="47" fillId="16" borderId="87" xfId="12" applyFont="1" applyFill="1" applyBorder="1" applyAlignment="1">
      <alignment horizontal="right" vertical="center"/>
    </xf>
    <xf numFmtId="0" fontId="53" fillId="16" borderId="82" xfId="12" applyFont="1" applyFill="1" applyBorder="1" applyAlignment="1">
      <alignment horizontal="center" vertical="center"/>
    </xf>
    <xf numFmtId="0" fontId="53" fillId="16" borderId="34" xfId="12" applyFont="1" applyFill="1" applyBorder="1" applyAlignment="1">
      <alignment horizontal="center" vertical="center"/>
    </xf>
    <xf numFmtId="0" fontId="40" fillId="16" borderId="1" xfId="32" applyFont="1" applyFill="1" applyBorder="1" applyAlignment="1">
      <alignment horizontal="center" vertical="center" wrapText="1"/>
    </xf>
    <xf numFmtId="0" fontId="33" fillId="17" borderId="88" xfId="32" applyFont="1" applyFill="1" applyBorder="1" applyAlignment="1">
      <alignment horizontal="center" vertical="center"/>
    </xf>
    <xf numFmtId="0" fontId="33" fillId="17" borderId="93" xfId="32" applyFont="1" applyFill="1" applyBorder="1" applyAlignment="1">
      <alignment horizontal="center" vertical="center"/>
    </xf>
    <xf numFmtId="0" fontId="33" fillId="17" borderId="88" xfId="32" applyFont="1" applyFill="1" applyBorder="1" applyAlignment="1">
      <alignment horizontal="center" vertical="center" wrapText="1"/>
    </xf>
    <xf numFmtId="0" fontId="33" fillId="17" borderId="93" xfId="32" applyFont="1" applyFill="1" applyBorder="1" applyAlignment="1">
      <alignment horizontal="center" vertical="center" wrapText="1"/>
    </xf>
    <xf numFmtId="0" fontId="33" fillId="17" borderId="82" xfId="32" applyFont="1" applyFill="1" applyBorder="1" applyAlignment="1">
      <alignment horizontal="center" vertical="center"/>
    </xf>
    <xf numFmtId="0" fontId="33" fillId="17" borderId="75" xfId="32" applyFont="1" applyFill="1" applyBorder="1" applyAlignment="1">
      <alignment horizontal="center" vertical="center"/>
    </xf>
    <xf numFmtId="0" fontId="33" fillId="4" borderId="99" xfId="28" applyFont="1" applyFill="1" applyBorder="1" applyAlignment="1">
      <alignment horizontal="center" vertical="center"/>
    </xf>
    <xf numFmtId="0" fontId="33" fillId="4" borderId="101" xfId="28" applyFont="1" applyFill="1" applyBorder="1" applyAlignment="1">
      <alignment horizontal="center" vertical="center"/>
    </xf>
    <xf numFmtId="166" fontId="54" fillId="0" borderId="95" xfId="28" applyNumberFormat="1" applyFont="1" applyBorder="1" applyAlignment="1">
      <alignment horizontal="center" vertical="center" wrapText="1"/>
    </xf>
    <xf numFmtId="166" fontId="54" fillId="0" borderId="3" xfId="28" applyNumberFormat="1" applyFont="1" applyBorder="1" applyAlignment="1">
      <alignment horizontal="center" vertical="center" wrapText="1"/>
    </xf>
    <xf numFmtId="166" fontId="54" fillId="0" borderId="96" xfId="28" applyNumberFormat="1" applyFont="1" applyBorder="1" applyAlignment="1">
      <alignment horizontal="center" vertical="center" wrapText="1"/>
    </xf>
    <xf numFmtId="166" fontId="54" fillId="0" borderId="5" xfId="28" applyNumberFormat="1" applyFont="1" applyBorder="1" applyAlignment="1">
      <alignment horizontal="center" vertical="center" wrapText="1"/>
    </xf>
    <xf numFmtId="166" fontId="54" fillId="0" borderId="0" xfId="28" applyNumberFormat="1" applyFont="1" applyAlignment="1">
      <alignment horizontal="center" vertical="center" wrapText="1"/>
    </xf>
    <xf numFmtId="166" fontId="54" fillId="0" borderId="6" xfId="28" applyNumberFormat="1" applyFont="1" applyBorder="1" applyAlignment="1">
      <alignment horizontal="center" vertical="center" wrapText="1"/>
    </xf>
    <xf numFmtId="43" fontId="12" fillId="0" borderId="5" xfId="28" applyNumberFormat="1" applyFont="1" applyBorder="1" applyAlignment="1">
      <alignment horizontal="left"/>
    </xf>
    <xf numFmtId="43" fontId="12" fillId="0" borderId="0" xfId="28" applyNumberFormat="1" applyFont="1" applyAlignment="1">
      <alignment horizontal="left"/>
    </xf>
    <xf numFmtId="43" fontId="12" fillId="0" borderId="6" xfId="28" applyNumberFormat="1" applyFont="1" applyBorder="1" applyAlignment="1">
      <alignment horizontal="left"/>
    </xf>
    <xf numFmtId="0" fontId="12" fillId="3" borderId="5" xfId="28" applyFont="1" applyFill="1" applyBorder="1" applyAlignment="1">
      <alignment horizontal="left"/>
    </xf>
    <xf numFmtId="0" fontId="12" fillId="3" borderId="0" xfId="28" applyFont="1" applyFill="1" applyAlignment="1">
      <alignment horizontal="left"/>
    </xf>
    <xf numFmtId="0" fontId="12" fillId="3" borderId="6" xfId="28" applyFont="1" applyFill="1" applyBorder="1" applyAlignment="1">
      <alignment horizontal="left"/>
    </xf>
    <xf numFmtId="43" fontId="12" fillId="0" borderId="10" xfId="28" applyNumberFormat="1" applyFont="1" applyBorder="1" applyAlignment="1">
      <alignment horizontal="left"/>
    </xf>
    <xf numFmtId="43" fontId="12" fillId="0" borderId="11" xfId="28" applyNumberFormat="1" applyFont="1" applyBorder="1" applyAlignment="1">
      <alignment horizontal="left"/>
    </xf>
    <xf numFmtId="43" fontId="12" fillId="0" borderId="12" xfId="28" applyNumberFormat="1" applyFont="1" applyBorder="1" applyAlignment="1">
      <alignment horizontal="left"/>
    </xf>
    <xf numFmtId="0" fontId="51" fillId="2" borderId="99" xfId="28" applyFont="1" applyFill="1" applyBorder="1" applyAlignment="1">
      <alignment horizontal="center"/>
    </xf>
    <xf numFmtId="0" fontId="51" fillId="2" borderId="101" xfId="28" applyFont="1" applyFill="1" applyBorder="1" applyAlignment="1">
      <alignment horizontal="center"/>
    </xf>
    <xf numFmtId="0" fontId="51" fillId="2" borderId="102" xfId="28" applyFont="1" applyFill="1" applyBorder="1" applyAlignment="1">
      <alignment horizontal="center"/>
    </xf>
    <xf numFmtId="0" fontId="26" fillId="0" borderId="35" xfId="28" applyFont="1" applyBorder="1" applyAlignment="1">
      <alignment horizontal="center" wrapText="1"/>
    </xf>
    <xf numFmtId="0" fontId="26" fillId="0" borderId="46" xfId="28" applyFont="1" applyBorder="1" applyAlignment="1">
      <alignment horizontal="center" wrapText="1"/>
    </xf>
    <xf numFmtId="0" fontId="26" fillId="0" borderId="118" xfId="28" applyFont="1" applyBorder="1" applyAlignment="1">
      <alignment horizontal="center" wrapText="1"/>
    </xf>
    <xf numFmtId="0" fontId="26" fillId="0" borderId="36" xfId="28" applyFont="1" applyBorder="1" applyAlignment="1">
      <alignment horizontal="center" wrapText="1"/>
    </xf>
    <xf numFmtId="0" fontId="26" fillId="0" borderId="87" xfId="28" applyFont="1" applyBorder="1" applyAlignment="1">
      <alignment horizontal="center" wrapText="1"/>
    </xf>
    <xf numFmtId="0" fontId="26" fillId="0" borderId="55" xfId="28" applyFont="1" applyBorder="1" applyAlignment="1">
      <alignment horizontal="center" wrapText="1"/>
    </xf>
    <xf numFmtId="43" fontId="32" fillId="0" borderId="36" xfId="15" applyFont="1" applyBorder="1" applyAlignment="1">
      <alignment horizontal="left" wrapText="1"/>
    </xf>
    <xf numFmtId="43" fontId="32" fillId="0" borderId="87" xfId="15" applyFont="1" applyBorder="1" applyAlignment="1">
      <alignment horizontal="left" wrapText="1"/>
    </xf>
    <xf numFmtId="43" fontId="32" fillId="0" borderId="55" xfId="15" applyFont="1" applyBorder="1" applyAlignment="1">
      <alignment horizontal="left" wrapText="1"/>
    </xf>
    <xf numFmtId="0" fontId="26" fillId="15" borderId="36" xfId="28" applyFont="1" applyFill="1" applyBorder="1" applyAlignment="1">
      <alignment horizontal="center" wrapText="1"/>
    </xf>
    <xf numFmtId="0" fontId="26" fillId="15" borderId="87" xfId="28" applyFont="1" applyFill="1" applyBorder="1" applyAlignment="1">
      <alignment horizontal="center" wrapText="1"/>
    </xf>
    <xf numFmtId="0" fontId="26" fillId="15" borderId="55" xfId="28" applyFont="1" applyFill="1" applyBorder="1" applyAlignment="1">
      <alignment horizontal="center" wrapText="1"/>
    </xf>
    <xf numFmtId="43" fontId="0" fillId="4" borderId="5" xfId="15" applyFont="1" applyFill="1" applyBorder="1" applyAlignment="1">
      <alignment horizontal="left"/>
    </xf>
    <xf numFmtId="43" fontId="0" fillId="4" borderId="0" xfId="15" applyFont="1" applyFill="1" applyBorder="1" applyAlignment="1">
      <alignment horizontal="left"/>
    </xf>
    <xf numFmtId="43" fontId="0" fillId="4" borderId="6" xfId="15" applyFont="1" applyFill="1" applyBorder="1" applyAlignment="1">
      <alignment horizontal="left"/>
    </xf>
    <xf numFmtId="43" fontId="0" fillId="33" borderId="5" xfId="15" applyFont="1" applyFill="1" applyBorder="1" applyAlignment="1">
      <alignment horizontal="left"/>
    </xf>
    <xf numFmtId="43" fontId="0" fillId="33" borderId="0" xfId="15" applyFont="1" applyFill="1" applyBorder="1" applyAlignment="1">
      <alignment horizontal="left"/>
    </xf>
    <xf numFmtId="43" fontId="0" fillId="33" borderId="6" xfId="15" applyFont="1" applyFill="1" applyBorder="1" applyAlignment="1">
      <alignment horizontal="left"/>
    </xf>
    <xf numFmtId="0" fontId="77" fillId="40" borderId="183" xfId="0" applyFont="1" applyFill="1" applyBorder="1" applyAlignment="1">
      <alignment vertical="center" wrapText="1"/>
    </xf>
    <xf numFmtId="0" fontId="77" fillId="40" borderId="182" xfId="0" applyFont="1" applyFill="1" applyBorder="1" applyAlignment="1">
      <alignment vertical="center" wrapText="1"/>
    </xf>
    <xf numFmtId="0" fontId="75" fillId="39" borderId="99" xfId="0" applyFont="1" applyFill="1" applyBorder="1" applyAlignment="1">
      <alignment horizontal="center" vertical="center" wrapText="1"/>
    </xf>
    <xf numFmtId="0" fontId="75" fillId="39" borderId="101" xfId="0" applyFont="1" applyFill="1" applyBorder="1" applyAlignment="1">
      <alignment horizontal="center" vertical="center" wrapText="1"/>
    </xf>
    <xf numFmtId="0" fontId="75" fillId="39" borderId="102" xfId="0" applyFont="1" applyFill="1" applyBorder="1" applyAlignment="1">
      <alignment horizontal="center" vertical="center" wrapText="1"/>
    </xf>
    <xf numFmtId="0" fontId="76" fillId="39" borderId="185" xfId="0" applyFont="1" applyFill="1" applyBorder="1" applyAlignment="1">
      <alignment horizontal="left" vertical="center" wrapText="1" indent="2"/>
    </xf>
    <xf numFmtId="0" fontId="76" fillId="39" borderId="16" xfId="0" applyFont="1" applyFill="1" applyBorder="1" applyAlignment="1">
      <alignment horizontal="left" vertical="center" wrapText="1" indent="2"/>
    </xf>
    <xf numFmtId="0" fontId="76" fillId="39" borderId="186" xfId="0" applyFont="1" applyFill="1" applyBorder="1" applyAlignment="1">
      <alignment horizontal="center" vertical="center" wrapText="1"/>
    </xf>
    <xf numFmtId="0" fontId="76" fillId="39" borderId="187" xfId="0" applyFont="1" applyFill="1" applyBorder="1" applyAlignment="1">
      <alignment horizontal="center" vertical="center" wrapText="1"/>
    </xf>
    <xf numFmtId="0" fontId="76" fillId="39" borderId="188" xfId="0" applyFont="1" applyFill="1" applyBorder="1" applyAlignment="1">
      <alignment horizontal="center" vertical="center" wrapText="1"/>
    </xf>
    <xf numFmtId="0" fontId="76" fillId="39" borderId="5" xfId="0" applyFont="1" applyFill="1" applyBorder="1" applyAlignment="1">
      <alignment horizontal="center" vertical="center" wrapText="1"/>
    </xf>
    <xf numFmtId="0" fontId="76" fillId="39" borderId="0" xfId="0" applyFont="1" applyFill="1" applyAlignment="1">
      <alignment horizontal="center" vertical="center" wrapText="1"/>
    </xf>
    <xf numFmtId="0" fontId="76" fillId="39" borderId="6" xfId="0" applyFont="1" applyFill="1" applyBorder="1" applyAlignment="1">
      <alignment horizontal="center" vertical="center" wrapText="1"/>
    </xf>
    <xf numFmtId="0" fontId="76" fillId="39" borderId="185" xfId="0" applyFont="1" applyFill="1" applyBorder="1" applyAlignment="1">
      <alignment horizontal="center" vertical="center" wrapText="1"/>
    </xf>
    <xf numFmtId="0" fontId="76" fillId="39" borderId="16" xfId="0" applyFont="1" applyFill="1" applyBorder="1" applyAlignment="1">
      <alignment horizontal="center" vertical="center" wrapText="1"/>
    </xf>
    <xf numFmtId="0" fontId="75" fillId="39" borderId="5" xfId="0" applyFont="1" applyFill="1" applyBorder="1" applyAlignment="1">
      <alignment horizontal="center" vertical="center" wrapText="1"/>
    </xf>
    <xf numFmtId="0" fontId="75" fillId="39" borderId="0" xfId="0" applyFont="1" applyFill="1" applyAlignment="1">
      <alignment horizontal="center" vertical="center" wrapText="1"/>
    </xf>
    <xf numFmtId="0" fontId="75" fillId="39" borderId="6" xfId="0" applyFont="1" applyFill="1" applyBorder="1" applyAlignment="1">
      <alignment horizontal="center" vertical="center" wrapText="1"/>
    </xf>
    <xf numFmtId="0" fontId="75" fillId="39" borderId="10" xfId="0" applyFont="1" applyFill="1" applyBorder="1" applyAlignment="1">
      <alignment horizontal="center" vertical="center" wrapText="1"/>
    </xf>
    <xf numFmtId="0" fontId="75" fillId="39" borderId="11" xfId="0" applyFont="1" applyFill="1" applyBorder="1" applyAlignment="1">
      <alignment horizontal="center" vertical="center" wrapText="1"/>
    </xf>
    <xf numFmtId="0" fontId="75" fillId="39" borderId="12" xfId="0" applyFont="1" applyFill="1" applyBorder="1" applyAlignment="1">
      <alignment horizontal="center" vertical="center" wrapText="1"/>
    </xf>
    <xf numFmtId="0" fontId="67" fillId="0" borderId="5" xfId="0" applyFont="1" applyBorder="1" applyAlignment="1">
      <alignment vertical="center" wrapText="1"/>
    </xf>
    <xf numFmtId="0" fontId="67" fillId="0" borderId="0" xfId="0" applyFont="1" applyAlignment="1">
      <alignment vertical="center" wrapText="1"/>
    </xf>
    <xf numFmtId="0" fontId="67" fillId="0" borderId="95" xfId="0" applyFont="1" applyBorder="1" applyAlignment="1">
      <alignment vertical="center" wrapText="1"/>
    </xf>
    <xf numFmtId="0" fontId="67" fillId="0" borderId="3" xfId="0" applyFont="1" applyBorder="1" applyAlignment="1">
      <alignment vertical="center" wrapText="1"/>
    </xf>
    <xf numFmtId="0" fontId="78" fillId="0" borderId="5" xfId="0" applyFont="1" applyBorder="1" applyAlignment="1">
      <alignment horizontal="right" vertical="center" wrapText="1"/>
    </xf>
    <xf numFmtId="0" fontId="78" fillId="0" borderId="0" xfId="0" applyFont="1" applyAlignment="1">
      <alignment horizontal="right" vertical="center" wrapText="1"/>
    </xf>
    <xf numFmtId="0" fontId="66" fillId="0" borderId="99" xfId="0" applyFont="1" applyBorder="1" applyAlignment="1">
      <alignment vertical="center" wrapText="1"/>
    </xf>
    <xf numFmtId="0" fontId="66" fillId="0" borderId="101" xfId="0" applyFont="1" applyBorder="1" applyAlignment="1">
      <alignment vertical="center" wrapText="1"/>
    </xf>
    <xf numFmtId="0" fontId="66" fillId="0" borderId="99" xfId="0" applyFont="1" applyBorder="1" applyAlignment="1">
      <alignment horizontal="center" vertical="center" wrapText="1"/>
    </xf>
    <xf numFmtId="0" fontId="66" fillId="0" borderId="101" xfId="0" applyFont="1" applyBorder="1" applyAlignment="1">
      <alignment horizontal="center" vertical="center" wrapText="1"/>
    </xf>
    <xf numFmtId="0" fontId="66" fillId="0" borderId="102" xfId="0" applyFont="1" applyBorder="1" applyAlignment="1">
      <alignment horizontal="center" vertical="center" wrapText="1"/>
    </xf>
    <xf numFmtId="0" fontId="67" fillId="0" borderId="99" xfId="0" applyFont="1" applyBorder="1" applyAlignment="1">
      <alignment vertical="center" wrapText="1"/>
    </xf>
    <xf numFmtId="0" fontId="67" fillId="0" borderId="101" xfId="0" applyFont="1" applyBorder="1" applyAlignment="1">
      <alignment vertical="center" wrapText="1"/>
    </xf>
    <xf numFmtId="0" fontId="66" fillId="0" borderId="10" xfId="0" applyFont="1" applyBorder="1" applyAlignment="1">
      <alignment vertical="center" wrapText="1"/>
    </xf>
    <xf numFmtId="0" fontId="66" fillId="0" borderId="11" xfId="0" applyFont="1" applyBorder="1" applyAlignment="1">
      <alignment vertical="center" wrapText="1"/>
    </xf>
    <xf numFmtId="0" fontId="76" fillId="39" borderId="97" xfId="0" applyFont="1" applyFill="1" applyBorder="1" applyAlignment="1">
      <alignment horizontal="center" vertical="center" wrapText="1"/>
    </xf>
    <xf numFmtId="0" fontId="67" fillId="0" borderId="102" xfId="0" applyFont="1" applyBorder="1" applyAlignment="1">
      <alignment vertical="center" wrapText="1"/>
    </xf>
    <xf numFmtId="0" fontId="76" fillId="39" borderId="15" xfId="0" applyFont="1" applyFill="1" applyBorder="1" applyAlignment="1">
      <alignment horizontal="center" vertical="center" wrapText="1"/>
    </xf>
    <xf numFmtId="0" fontId="76" fillId="39" borderId="95" xfId="0" applyFont="1" applyFill="1" applyBorder="1" applyAlignment="1">
      <alignment horizontal="center" vertical="center" wrapText="1"/>
    </xf>
    <xf numFmtId="0" fontId="76" fillId="39" borderId="3" xfId="0" applyFont="1" applyFill="1" applyBorder="1" applyAlignment="1">
      <alignment horizontal="center" vertical="center" wrapText="1"/>
    </xf>
    <xf numFmtId="0" fontId="76" fillId="39" borderId="96" xfId="0" applyFont="1" applyFill="1" applyBorder="1" applyAlignment="1">
      <alignment horizontal="center" vertical="center" wrapText="1"/>
    </xf>
    <xf numFmtId="0" fontId="66" fillId="0" borderId="99" xfId="0" applyFont="1" applyBorder="1" applyAlignment="1">
      <alignment horizontal="left" vertical="center"/>
    </xf>
    <xf numFmtId="0" fontId="66" fillId="0" borderId="101" xfId="0" applyFont="1" applyBorder="1" applyAlignment="1">
      <alignment horizontal="left" vertical="center"/>
    </xf>
    <xf numFmtId="0" fontId="66" fillId="0" borderId="102" xfId="0" applyFont="1" applyBorder="1" applyAlignment="1">
      <alignment horizontal="left" vertical="center"/>
    </xf>
    <xf numFmtId="2" fontId="66" fillId="0" borderId="99" xfId="0" applyNumberFormat="1" applyFont="1" applyBorder="1" applyAlignment="1">
      <alignment horizontal="center" vertical="center" wrapText="1"/>
    </xf>
    <xf numFmtId="2" fontId="66" fillId="0" borderId="101" xfId="0" applyNumberFormat="1" applyFont="1" applyBorder="1" applyAlignment="1">
      <alignment horizontal="center" vertical="center" wrapText="1"/>
    </xf>
    <xf numFmtId="2" fontId="66" fillId="0" borderId="102" xfId="0" applyNumberFormat="1" applyFont="1" applyBorder="1" applyAlignment="1">
      <alignment horizontal="center" vertical="center" wrapText="1"/>
    </xf>
    <xf numFmtId="0" fontId="67" fillId="0" borderId="10" xfId="0" applyFont="1" applyBorder="1" applyAlignment="1">
      <alignment horizontal="center" vertical="center" wrapText="1"/>
    </xf>
    <xf numFmtId="0" fontId="67" fillId="0" borderId="11" xfId="0" applyFont="1" applyBorder="1" applyAlignment="1">
      <alignment horizontal="center" vertical="center" wrapText="1"/>
    </xf>
    <xf numFmtId="0" fontId="67" fillId="0" borderId="99" xfId="0" applyFont="1" applyBorder="1" applyAlignment="1">
      <alignment horizontal="left" vertical="center" wrapText="1"/>
    </xf>
    <xf numFmtId="0" fontId="67" fillId="0" borderId="101" xfId="0" applyFont="1" applyBorder="1" applyAlignment="1">
      <alignment horizontal="left" vertical="center" wrapText="1"/>
    </xf>
    <xf numFmtId="0" fontId="67" fillId="0" borderId="102" xfId="0" applyFont="1" applyBorder="1" applyAlignment="1">
      <alignment horizontal="left" vertical="center" wrapText="1"/>
    </xf>
    <xf numFmtId="0" fontId="76" fillId="39" borderId="10" xfId="0" applyFont="1" applyFill="1" applyBorder="1" applyAlignment="1">
      <alignment horizontal="center" vertical="center" wrapText="1"/>
    </xf>
    <xf numFmtId="0" fontId="76" fillId="39" borderId="11" xfId="0" applyFont="1" applyFill="1" applyBorder="1" applyAlignment="1">
      <alignment horizontal="center" vertical="center" wrapText="1"/>
    </xf>
    <xf numFmtId="0" fontId="66" fillId="4" borderId="95" xfId="0" applyFont="1" applyFill="1" applyBorder="1" applyAlignment="1">
      <alignment horizontal="center" vertical="center" wrapText="1"/>
    </xf>
    <xf numFmtId="0" fontId="66" fillId="4" borderId="5" xfId="0" applyFont="1" applyFill="1" applyBorder="1" applyAlignment="1">
      <alignment horizontal="center" vertical="center" wrapText="1"/>
    </xf>
    <xf numFmtId="0" fontId="66" fillId="4" borderId="10" xfId="0" applyFont="1" applyFill="1" applyBorder="1" applyAlignment="1">
      <alignment horizontal="center" vertical="center" wrapText="1"/>
    </xf>
    <xf numFmtId="0" fontId="76" fillId="39" borderId="12" xfId="0" applyFont="1" applyFill="1" applyBorder="1" applyAlignment="1">
      <alignment horizontal="center" vertical="center" wrapText="1"/>
    </xf>
    <xf numFmtId="0" fontId="66" fillId="39" borderId="95" xfId="0" applyFont="1" applyFill="1" applyBorder="1" applyAlignment="1">
      <alignment horizontal="center" vertical="center" wrapText="1"/>
    </xf>
    <xf numFmtId="0" fontId="66" fillId="39" borderId="96" xfId="0" applyFont="1" applyFill="1" applyBorder="1" applyAlignment="1">
      <alignment horizontal="center" vertical="center" wrapText="1"/>
    </xf>
    <xf numFmtId="0" fontId="66" fillId="39" borderId="5" xfId="0" applyFont="1" applyFill="1" applyBorder="1" applyAlignment="1">
      <alignment horizontal="center" vertical="center" wrapText="1"/>
    </xf>
    <xf numFmtId="0" fontId="66" fillId="39" borderId="6" xfId="0" applyFont="1" applyFill="1" applyBorder="1" applyAlignment="1">
      <alignment horizontal="center" vertical="center" wrapText="1"/>
    </xf>
    <xf numFmtId="0" fontId="66" fillId="39" borderId="10" xfId="0" applyFont="1" applyFill="1" applyBorder="1" applyAlignment="1">
      <alignment horizontal="center" vertical="center" wrapText="1"/>
    </xf>
    <xf numFmtId="0" fontId="66" fillId="39" borderId="12" xfId="0" applyFont="1" applyFill="1" applyBorder="1" applyAlignment="1">
      <alignment horizontal="center" vertical="center" wrapText="1"/>
    </xf>
    <xf numFmtId="0" fontId="66" fillId="39" borderId="97" xfId="0" applyFont="1" applyFill="1" applyBorder="1" applyAlignment="1">
      <alignment horizontal="center" vertical="center" wrapText="1"/>
    </xf>
    <xf numFmtId="0" fontId="66" fillId="39" borderId="16" xfId="0" applyFont="1" applyFill="1" applyBorder="1" applyAlignment="1">
      <alignment horizontal="center" vertical="center" wrapText="1"/>
    </xf>
    <xf numFmtId="0" fontId="66" fillId="39" borderId="15" xfId="0" applyFont="1" applyFill="1" applyBorder="1" applyAlignment="1">
      <alignment horizontal="center" vertical="center" wrapText="1"/>
    </xf>
    <xf numFmtId="0" fontId="66" fillId="0" borderId="99" xfId="0" applyFont="1" applyBorder="1" applyAlignment="1">
      <alignment horizontal="left" vertical="center" wrapText="1"/>
    </xf>
    <xf numFmtId="0" fontId="66" fillId="0" borderId="101" xfId="0" applyFont="1" applyBorder="1" applyAlignment="1">
      <alignment horizontal="left" vertical="center" wrapText="1"/>
    </xf>
    <xf numFmtId="0" fontId="66" fillId="0" borderId="95" xfId="0" applyFont="1" applyBorder="1" applyAlignment="1">
      <alignment horizontal="left"/>
    </xf>
    <xf numFmtId="0" fontId="66" fillId="0" borderId="3" xfId="0" applyFont="1" applyBorder="1" applyAlignment="1">
      <alignment horizontal="left"/>
    </xf>
    <xf numFmtId="0" fontId="66" fillId="0" borderId="96" xfId="0" applyFont="1" applyBorder="1" applyAlignment="1">
      <alignment horizontal="left"/>
    </xf>
    <xf numFmtId="0" fontId="66" fillId="0" borderId="99" xfId="0" applyFont="1" applyBorder="1" applyAlignment="1">
      <alignment horizontal="center"/>
    </xf>
    <xf numFmtId="0" fontId="66" fillId="0" borderId="101" xfId="0" applyFont="1" applyBorder="1" applyAlignment="1">
      <alignment horizontal="center"/>
    </xf>
    <xf numFmtId="0" fontId="66" fillId="0" borderId="102" xfId="0" applyFont="1" applyBorder="1" applyAlignment="1">
      <alignment horizontal="center"/>
    </xf>
    <xf numFmtId="0" fontId="66" fillId="4" borderId="97" xfId="0" applyFont="1" applyFill="1" applyBorder="1" applyAlignment="1">
      <alignment horizontal="center" vertical="center" wrapText="1"/>
    </xf>
    <xf numFmtId="0" fontId="66" fillId="4" borderId="16" xfId="0" applyFont="1" applyFill="1" applyBorder="1" applyAlignment="1">
      <alignment horizontal="center" vertical="center" wrapText="1"/>
    </xf>
    <xf numFmtId="0" fontId="66" fillId="4" borderId="15" xfId="0" applyFont="1" applyFill="1" applyBorder="1" applyAlignment="1">
      <alignment horizontal="center" vertical="center" wrapText="1"/>
    </xf>
    <xf numFmtId="0" fontId="79" fillId="4" borderId="95" xfId="0" applyFont="1" applyFill="1" applyBorder="1" applyAlignment="1">
      <alignment horizontal="center" vertical="center"/>
    </xf>
    <xf numFmtId="0" fontId="79" fillId="4" borderId="3" xfId="0" applyFont="1" applyFill="1" applyBorder="1" applyAlignment="1">
      <alignment horizontal="center" vertical="center"/>
    </xf>
    <xf numFmtId="0" fontId="79" fillId="4" borderId="96" xfId="0" applyFont="1" applyFill="1" applyBorder="1" applyAlignment="1">
      <alignment horizontal="center" vertical="center"/>
    </xf>
    <xf numFmtId="0" fontId="79" fillId="4" borderId="5" xfId="0" applyFont="1" applyFill="1" applyBorder="1" applyAlignment="1">
      <alignment horizontal="center" vertical="center"/>
    </xf>
    <xf numFmtId="0" fontId="79" fillId="4" borderId="0" xfId="0" applyFont="1" applyFill="1" applyAlignment="1">
      <alignment horizontal="center" vertical="center"/>
    </xf>
    <xf numFmtId="0" fontId="79" fillId="4" borderId="6" xfId="0" applyFont="1" applyFill="1" applyBorder="1" applyAlignment="1">
      <alignment horizontal="center" vertical="center"/>
    </xf>
    <xf numFmtId="0" fontId="79" fillId="4" borderId="10" xfId="0" applyFont="1" applyFill="1" applyBorder="1" applyAlignment="1">
      <alignment horizontal="center" vertical="center"/>
    </xf>
    <xf numFmtId="0" fontId="79" fillId="4" borderId="11" xfId="0" applyFont="1" applyFill="1" applyBorder="1" applyAlignment="1">
      <alignment horizontal="center" vertical="center"/>
    </xf>
    <xf numFmtId="0" fontId="79" fillId="4" borderId="12" xfId="0" applyFont="1" applyFill="1" applyBorder="1" applyAlignment="1">
      <alignment horizontal="center" vertical="center"/>
    </xf>
    <xf numFmtId="0" fontId="79" fillId="4" borderId="99" xfId="0" applyFont="1" applyFill="1" applyBorder="1" applyAlignment="1">
      <alignment horizontal="center"/>
    </xf>
    <xf numFmtId="0" fontId="79" fillId="4" borderId="102" xfId="0" applyFont="1" applyFill="1" applyBorder="1" applyAlignment="1">
      <alignment horizontal="center"/>
    </xf>
    <xf numFmtId="0" fontId="66" fillId="0" borderId="101" xfId="0" applyFont="1" applyBorder="1" applyAlignment="1">
      <alignment horizontal="left"/>
    </xf>
    <xf numFmtId="168" fontId="66" fillId="0" borderId="101" xfId="0" applyNumberFormat="1" applyFont="1" applyBorder="1" applyAlignment="1">
      <alignment horizontal="center" vertical="center" wrapText="1"/>
    </xf>
    <xf numFmtId="168" fontId="66" fillId="0" borderId="102" xfId="0" applyNumberFormat="1" applyFont="1" applyBorder="1" applyAlignment="1">
      <alignment horizontal="center" vertical="center" wrapText="1"/>
    </xf>
    <xf numFmtId="0" fontId="67" fillId="0" borderId="99" xfId="0" applyFont="1" applyBorder="1" applyAlignment="1">
      <alignment horizontal="center" vertical="center" wrapText="1"/>
    </xf>
    <xf numFmtId="0" fontId="67" fillId="0" borderId="101" xfId="0" applyFont="1" applyBorder="1" applyAlignment="1">
      <alignment horizontal="center" vertical="center" wrapText="1"/>
    </xf>
    <xf numFmtId="0" fontId="67" fillId="0" borderId="102" xfId="0" applyFont="1" applyBorder="1" applyAlignment="1">
      <alignment horizontal="center" vertical="center" wrapText="1"/>
    </xf>
    <xf numFmtId="0" fontId="67" fillId="0" borderId="0" xfId="0" applyFont="1" applyAlignment="1">
      <alignment horizontal="center" vertical="center" wrapText="1"/>
    </xf>
    <xf numFmtId="0" fontId="79" fillId="4" borderId="97" xfId="0" applyFont="1" applyFill="1" applyBorder="1" applyAlignment="1">
      <alignment horizontal="center" vertical="center"/>
    </xf>
    <xf numFmtId="0" fontId="79" fillId="4" borderId="16" xfId="0" applyFont="1" applyFill="1" applyBorder="1" applyAlignment="1">
      <alignment horizontal="center" vertical="center"/>
    </xf>
    <xf numFmtId="0" fontId="79" fillId="4" borderId="15" xfId="0" applyFont="1" applyFill="1" applyBorder="1" applyAlignment="1">
      <alignment horizontal="center" vertical="center"/>
    </xf>
    <xf numFmtId="0" fontId="68" fillId="4" borderId="97" xfId="0" applyFont="1" applyFill="1" applyBorder="1" applyAlignment="1">
      <alignment horizontal="center" vertical="center"/>
    </xf>
    <xf numFmtId="0" fontId="68" fillId="4" borderId="15" xfId="0" applyFont="1" applyFill="1" applyBorder="1" applyAlignment="1">
      <alignment horizontal="center" vertical="center"/>
    </xf>
    <xf numFmtId="0" fontId="68" fillId="4" borderId="96" xfId="0" applyFont="1" applyFill="1" applyBorder="1" applyAlignment="1">
      <alignment horizontal="center" vertical="center"/>
    </xf>
    <xf numFmtId="0" fontId="68" fillId="4" borderId="12" xfId="0" applyFont="1" applyFill="1" applyBorder="1" applyAlignment="1">
      <alignment horizontal="center" vertical="center"/>
    </xf>
    <xf numFmtId="0" fontId="68" fillId="4" borderId="0" xfId="0" applyFont="1" applyFill="1" applyAlignment="1">
      <alignment horizontal="center" vertical="center"/>
    </xf>
    <xf numFmtId="0" fontId="68" fillId="4" borderId="11" xfId="0" applyFont="1" applyFill="1" applyBorder="1" applyAlignment="1">
      <alignment horizontal="center" vertical="center"/>
    </xf>
    <xf numFmtId="0" fontId="68" fillId="4" borderId="97" xfId="0" applyFont="1" applyFill="1" applyBorder="1" applyAlignment="1">
      <alignment horizontal="center" vertical="center" wrapText="1"/>
    </xf>
    <xf numFmtId="0" fontId="68" fillId="4" borderId="15" xfId="0" applyFont="1" applyFill="1" applyBorder="1" applyAlignment="1">
      <alignment horizontal="center" vertical="center" wrapText="1"/>
    </xf>
    <xf numFmtId="0" fontId="67" fillId="0" borderId="0" xfId="0" applyFont="1" applyAlignment="1">
      <alignment horizontal="center" vertical="center"/>
    </xf>
    <xf numFmtId="0" fontId="66" fillId="0" borderId="102" xfId="0" applyFont="1" applyBorder="1" applyAlignment="1">
      <alignment horizontal="left" vertical="center" wrapText="1"/>
    </xf>
    <xf numFmtId="0" fontId="81" fillId="0" borderId="0" xfId="0" applyFont="1" applyAlignment="1">
      <alignment vertical="center" wrapText="1"/>
    </xf>
    <xf numFmtId="0" fontId="65" fillId="0" borderId="99" xfId="0" applyFont="1" applyBorder="1" applyAlignment="1">
      <alignment horizontal="left" vertical="center"/>
    </xf>
    <xf numFmtId="0" fontId="65" fillId="0" borderId="101" xfId="0" applyFont="1" applyBorder="1" applyAlignment="1">
      <alignment horizontal="left" vertical="center"/>
    </xf>
    <xf numFmtId="0" fontId="65" fillId="0" borderId="10" xfId="0" applyFont="1" applyBorder="1" applyAlignment="1">
      <alignment horizontal="left" vertical="center"/>
    </xf>
    <xf numFmtId="0" fontId="65" fillId="0" borderId="11" xfId="0" applyFont="1" applyBorder="1" applyAlignment="1">
      <alignment horizontal="left" vertical="center"/>
    </xf>
    <xf numFmtId="0" fontId="65" fillId="0" borderId="12" xfId="0" applyFont="1" applyBorder="1" applyAlignment="1">
      <alignment horizontal="left" vertical="center"/>
    </xf>
    <xf numFmtId="10" fontId="66" fillId="4" borderId="99" xfId="28" applyNumberFormat="1" applyFont="1" applyFill="1" applyBorder="1" applyAlignment="1">
      <alignment horizontal="center" vertical="center" wrapText="1"/>
    </xf>
    <xf numFmtId="10" fontId="66" fillId="4" borderId="102" xfId="28" applyNumberFormat="1" applyFont="1" applyFill="1" applyBorder="1" applyAlignment="1">
      <alignment horizontal="center" vertical="center" wrapText="1"/>
    </xf>
    <xf numFmtId="0" fontId="67" fillId="0" borderId="95" xfId="0" applyFont="1" applyBorder="1" applyAlignment="1">
      <alignment horizontal="center" vertical="center" wrapText="1"/>
    </xf>
    <xf numFmtId="0" fontId="67" fillId="0" borderId="3" xfId="0" applyFont="1" applyBorder="1" applyAlignment="1">
      <alignment horizontal="center" vertical="center" wrapText="1"/>
    </xf>
    <xf numFmtId="0" fontId="67" fillId="0" borderId="96" xfId="0" applyFont="1" applyBorder="1" applyAlignment="1">
      <alignment horizontal="center" vertical="center" wrapText="1"/>
    </xf>
    <xf numFmtId="0" fontId="67" fillId="0" borderId="5" xfId="0" applyFont="1" applyBorder="1" applyAlignment="1">
      <alignment horizontal="center" vertical="center" wrapText="1"/>
    </xf>
    <xf numFmtId="0" fontId="67" fillId="0" borderId="6" xfId="0" applyFont="1" applyBorder="1" applyAlignment="1">
      <alignment horizontal="center" vertical="center" wrapText="1"/>
    </xf>
    <xf numFmtId="0" fontId="67" fillId="0" borderId="12" xfId="0" applyFont="1" applyBorder="1" applyAlignment="1">
      <alignment horizontal="center" vertical="center" wrapText="1"/>
    </xf>
    <xf numFmtId="0" fontId="90" fillId="4" borderId="99" xfId="0" applyFont="1" applyFill="1" applyBorder="1" applyAlignment="1" applyProtection="1">
      <alignment horizontal="center" vertical="center" wrapText="1"/>
      <protection locked="0"/>
    </xf>
    <xf numFmtId="0" fontId="90" fillId="4" borderId="101" xfId="0" applyFont="1" applyFill="1" applyBorder="1" applyAlignment="1" applyProtection="1">
      <alignment horizontal="center" vertical="center" wrapText="1"/>
      <protection locked="0"/>
    </xf>
    <xf numFmtId="0" fontId="90" fillId="4" borderId="102" xfId="0" applyFont="1" applyFill="1" applyBorder="1" applyAlignment="1" applyProtection="1">
      <alignment horizontal="center" vertical="center" wrapText="1"/>
      <protection locked="0"/>
    </xf>
    <xf numFmtId="0" fontId="66" fillId="4" borderId="99" xfId="28" applyFont="1" applyFill="1" applyBorder="1" applyAlignment="1">
      <alignment horizontal="center" vertical="center"/>
    </xf>
    <xf numFmtId="0" fontId="66" fillId="4" borderId="102" xfId="28" applyFont="1" applyFill="1" applyBorder="1" applyAlignment="1">
      <alignment horizontal="center" vertical="center"/>
    </xf>
    <xf numFmtId="0" fontId="67" fillId="4" borderId="99" xfId="28" applyFont="1" applyFill="1" applyBorder="1" applyAlignment="1">
      <alignment horizontal="left" vertical="center" wrapText="1"/>
    </xf>
    <xf numFmtId="0" fontId="67" fillId="4" borderId="101" xfId="28" applyFont="1" applyFill="1" applyBorder="1" applyAlignment="1">
      <alignment horizontal="left" vertical="center" wrapText="1"/>
    </xf>
    <xf numFmtId="0" fontId="67" fillId="4" borderId="102" xfId="28" applyFont="1" applyFill="1" applyBorder="1" applyAlignment="1">
      <alignment horizontal="left" vertical="center" wrapText="1"/>
    </xf>
    <xf numFmtId="0" fontId="67" fillId="4" borderId="99" xfId="28" applyFont="1" applyFill="1" applyBorder="1" applyAlignment="1">
      <alignment horizontal="center" vertical="center" wrapText="1"/>
    </xf>
    <xf numFmtId="0" fontId="67" fillId="4" borderId="101" xfId="28" applyFont="1" applyFill="1" applyBorder="1" applyAlignment="1">
      <alignment horizontal="center" vertical="center" wrapText="1"/>
    </xf>
    <xf numFmtId="0" fontId="67" fillId="4" borderId="102" xfId="28" applyFont="1" applyFill="1" applyBorder="1" applyAlignment="1">
      <alignment horizontal="center" vertical="center" wrapText="1"/>
    </xf>
    <xf numFmtId="0" fontId="90" fillId="4" borderId="99" xfId="0" applyFont="1" applyFill="1" applyBorder="1" applyAlignment="1" applyProtection="1">
      <alignment horizontal="center" wrapText="1"/>
      <protection locked="0"/>
    </xf>
    <xf numFmtId="0" fontId="90" fillId="4" borderId="101" xfId="0" applyFont="1" applyFill="1" applyBorder="1" applyAlignment="1" applyProtection="1">
      <alignment horizontal="center" wrapText="1"/>
      <protection locked="0"/>
    </xf>
    <xf numFmtId="0" fontId="90" fillId="4" borderId="102" xfId="0" applyFont="1" applyFill="1" applyBorder="1" applyAlignment="1" applyProtection="1">
      <alignment horizontal="center" wrapText="1"/>
      <protection locked="0"/>
    </xf>
    <xf numFmtId="10" fontId="3" fillId="4" borderId="99" xfId="28" applyNumberFormat="1" applyFont="1" applyFill="1" applyBorder="1" applyAlignment="1">
      <alignment horizontal="center" vertical="center" wrapText="1"/>
    </xf>
    <xf numFmtId="10" fontId="3" fillId="4" borderId="102" xfId="28" applyNumberFormat="1" applyFont="1" applyFill="1" applyBorder="1" applyAlignment="1">
      <alignment horizontal="center" vertical="center" wrapText="1"/>
    </xf>
    <xf numFmtId="0" fontId="65" fillId="4" borderId="99" xfId="28" applyFont="1" applyFill="1" applyBorder="1" applyAlignment="1">
      <alignment horizontal="left" vertical="center" wrapText="1"/>
    </xf>
    <xf numFmtId="0" fontId="65" fillId="4" borderId="101" xfId="28" applyFont="1" applyFill="1" applyBorder="1" applyAlignment="1">
      <alignment horizontal="left" vertical="center" wrapText="1"/>
    </xf>
    <xf numFmtId="0" fontId="65" fillId="4" borderId="102" xfId="28" applyFont="1" applyFill="1" applyBorder="1" applyAlignment="1">
      <alignment horizontal="left" vertical="center" wrapText="1"/>
    </xf>
    <xf numFmtId="0" fontId="84" fillId="0" borderId="3" xfId="30" applyFont="1" applyBorder="1" applyAlignment="1">
      <alignment horizontal="center" vertical="center"/>
    </xf>
    <xf numFmtId="0" fontId="84" fillId="0" borderId="0" xfId="30" applyFont="1" applyAlignment="1">
      <alignment horizontal="center" vertical="center"/>
    </xf>
    <xf numFmtId="0" fontId="84" fillId="0" borderId="11" xfId="30" applyFont="1" applyBorder="1" applyAlignment="1">
      <alignment horizontal="center" vertical="center"/>
    </xf>
    <xf numFmtId="0" fontId="0" fillId="0" borderId="3" xfId="30" applyFont="1" applyBorder="1" applyAlignment="1">
      <alignment horizontal="right"/>
    </xf>
    <xf numFmtId="0" fontId="1" fillId="0" borderId="3" xfId="30" applyBorder="1" applyAlignment="1">
      <alignment horizontal="right"/>
    </xf>
    <xf numFmtId="0" fontId="0" fillId="0" borderId="3" xfId="0" applyBorder="1" applyAlignment="1">
      <alignment horizontal="center"/>
    </xf>
    <xf numFmtId="0" fontId="0" fillId="0" borderId="9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6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2" fillId="0" borderId="0" xfId="30" applyFont="1" applyAlignment="1">
      <alignment horizontal="right"/>
    </xf>
    <xf numFmtId="0" fontId="1" fillId="0" borderId="0" xfId="30" applyAlignment="1">
      <alignment horizontal="right"/>
    </xf>
    <xf numFmtId="0" fontId="2" fillId="0" borderId="11" xfId="30" applyFont="1" applyBorder="1" applyAlignment="1">
      <alignment horizontal="right"/>
    </xf>
    <xf numFmtId="0" fontId="65" fillId="4" borderId="97" xfId="0" applyFont="1" applyFill="1" applyBorder="1" applyAlignment="1">
      <alignment horizontal="center" wrapText="1"/>
    </xf>
    <xf numFmtId="0" fontId="65" fillId="4" borderId="16" xfId="0" applyFont="1" applyFill="1" applyBorder="1" applyAlignment="1">
      <alignment horizontal="center" wrapText="1"/>
    </xf>
    <xf numFmtId="0" fontId="65" fillId="4" borderId="97" xfId="0" applyFont="1" applyFill="1" applyBorder="1" applyAlignment="1">
      <alignment horizontal="center" vertical="center" wrapText="1"/>
    </xf>
    <xf numFmtId="0" fontId="65" fillId="4" borderId="16" xfId="0" applyFont="1" applyFill="1" applyBorder="1" applyAlignment="1">
      <alignment horizontal="center" vertical="center" wrapText="1"/>
    </xf>
    <xf numFmtId="0" fontId="65" fillId="4" borderId="97" xfId="0" applyFont="1" applyFill="1" applyBorder="1" applyAlignment="1">
      <alignment horizontal="center" vertical="center"/>
    </xf>
    <xf numFmtId="0" fontId="65" fillId="4" borderId="16" xfId="0" applyFont="1" applyFill="1" applyBorder="1" applyAlignment="1">
      <alignment horizontal="center" vertical="center"/>
    </xf>
    <xf numFmtId="0" fontId="65" fillId="4" borderId="5" xfId="0" applyFont="1" applyFill="1" applyBorder="1" applyAlignment="1">
      <alignment horizontal="left"/>
    </xf>
    <xf numFmtId="0" fontId="65" fillId="4" borderId="0" xfId="0" applyFont="1" applyFill="1" applyAlignment="1">
      <alignment horizontal="left"/>
    </xf>
    <xf numFmtId="0" fontId="85" fillId="41" borderId="99" xfId="0" applyFont="1" applyFill="1" applyBorder="1" applyAlignment="1">
      <alignment horizontal="center"/>
    </xf>
    <xf numFmtId="0" fontId="85" fillId="41" borderId="101" xfId="0" applyFont="1" applyFill="1" applyBorder="1" applyAlignment="1">
      <alignment horizontal="center"/>
    </xf>
    <xf numFmtId="0" fontId="85" fillId="41" borderId="102" xfId="0" applyFont="1" applyFill="1" applyBorder="1" applyAlignment="1">
      <alignment horizontal="center"/>
    </xf>
    <xf numFmtId="0" fontId="65" fillId="0" borderId="99" xfId="0" applyFont="1" applyBorder="1" applyAlignment="1">
      <alignment horizontal="center"/>
    </xf>
    <xf numFmtId="0" fontId="65" fillId="0" borderId="101" xfId="0" applyFont="1" applyBorder="1" applyAlignment="1">
      <alignment horizontal="center"/>
    </xf>
    <xf numFmtId="0" fontId="65" fillId="0" borderId="102" xfId="0" applyFont="1" applyBorder="1" applyAlignment="1">
      <alignment horizontal="center"/>
    </xf>
    <xf numFmtId="0" fontId="65" fillId="2" borderId="97" xfId="0" applyFont="1" applyFill="1" applyBorder="1" applyAlignment="1">
      <alignment horizontal="center" vertical="center"/>
    </xf>
    <xf numFmtId="0" fontId="65" fillId="2" borderId="16" xfId="0" applyFont="1" applyFill="1" applyBorder="1" applyAlignment="1">
      <alignment horizontal="center" vertical="center"/>
    </xf>
    <xf numFmtId="0" fontId="65" fillId="2" borderId="97" xfId="0" applyFont="1" applyFill="1" applyBorder="1" applyAlignment="1">
      <alignment horizontal="center" vertical="center" wrapText="1"/>
    </xf>
    <xf numFmtId="0" fontId="65" fillId="2" borderId="16" xfId="0" applyFont="1" applyFill="1" applyBorder="1" applyAlignment="1">
      <alignment horizontal="center" vertical="center" wrapText="1"/>
    </xf>
    <xf numFmtId="0" fontId="3" fillId="3" borderId="195" xfId="0" applyFont="1" applyFill="1" applyBorder="1" applyAlignment="1">
      <alignment horizontal="left" vertical="center" wrapText="1"/>
    </xf>
    <xf numFmtId="0" fontId="3" fillId="3" borderId="0" xfId="0" applyFont="1" applyFill="1" applyAlignment="1">
      <alignment horizontal="left" vertical="center" wrapText="1"/>
    </xf>
    <xf numFmtId="0" fontId="3" fillId="3" borderId="6" xfId="0" applyFont="1" applyFill="1" applyBorder="1" applyAlignment="1">
      <alignment horizontal="left" vertical="center" wrapText="1"/>
    </xf>
    <xf numFmtId="0" fontId="3" fillId="0" borderId="192" xfId="0" applyFont="1" applyBorder="1" applyAlignment="1">
      <alignment horizontal="left"/>
    </xf>
    <xf numFmtId="0" fontId="3" fillId="0" borderId="0" xfId="0" applyFont="1" applyAlignment="1">
      <alignment horizontal="left"/>
    </xf>
    <xf numFmtId="0" fontId="3" fillId="0" borderId="6" xfId="0" applyFont="1" applyBorder="1" applyAlignment="1">
      <alignment horizontal="left"/>
    </xf>
    <xf numFmtId="0" fontId="65" fillId="2" borderId="95" xfId="0" applyFont="1" applyFill="1" applyBorder="1" applyAlignment="1">
      <alignment horizontal="left" vertical="center"/>
    </xf>
    <xf numFmtId="0" fontId="65" fillId="2" borderId="3" xfId="0" applyFont="1" applyFill="1" applyBorder="1" applyAlignment="1">
      <alignment horizontal="left" vertical="center"/>
    </xf>
    <xf numFmtId="0" fontId="65" fillId="2" borderId="96" xfId="0" applyFont="1" applyFill="1" applyBorder="1" applyAlignment="1">
      <alignment horizontal="left" vertical="center"/>
    </xf>
    <xf numFmtId="0" fontId="65" fillId="2" borderId="5" xfId="0" applyFont="1" applyFill="1" applyBorder="1" applyAlignment="1">
      <alignment horizontal="left" vertical="center"/>
    </xf>
    <xf numFmtId="0" fontId="65" fillId="2" borderId="0" xfId="0" applyFont="1" applyFill="1" applyAlignment="1">
      <alignment horizontal="left" vertical="center"/>
    </xf>
    <xf numFmtId="0" fontId="65" fillId="2" borderId="6" xfId="0" applyFont="1" applyFill="1" applyBorder="1" applyAlignment="1">
      <alignment horizontal="left" vertical="center"/>
    </xf>
    <xf numFmtId="0" fontId="3" fillId="0" borderId="5" xfId="0" applyFont="1" applyBorder="1" applyAlignment="1">
      <alignment horizontal="left" wrapText="1"/>
    </xf>
    <xf numFmtId="0" fontId="0" fillId="0" borderId="0" xfId="0" applyAlignment="1">
      <alignment horizontal="left" wrapText="1"/>
    </xf>
    <xf numFmtId="0" fontId="0" fillId="0" borderId="6" xfId="0" applyBorder="1" applyAlignment="1">
      <alignment horizontal="left" wrapText="1"/>
    </xf>
    <xf numFmtId="0" fontId="3" fillId="0" borderId="10" xfId="0" applyFont="1" applyBorder="1" applyAlignment="1">
      <alignment horizontal="left" wrapText="1"/>
    </xf>
    <xf numFmtId="0" fontId="0" fillId="0" borderId="11" xfId="0" applyBorder="1" applyAlignment="1">
      <alignment horizontal="left" wrapText="1"/>
    </xf>
    <xf numFmtId="0" fontId="0" fillId="0" borderId="12" xfId="0" applyBorder="1" applyAlignment="1">
      <alignment horizontal="left" wrapText="1"/>
    </xf>
    <xf numFmtId="0" fontId="0" fillId="0" borderId="98" xfId="0" applyBorder="1" applyAlignment="1">
      <alignment horizontal="center"/>
    </xf>
    <xf numFmtId="0" fontId="65" fillId="0" borderId="98" xfId="0" applyFont="1" applyBorder="1" applyAlignment="1">
      <alignment horizontal="left"/>
    </xf>
    <xf numFmtId="0" fontId="0" fillId="0" borderId="98" xfId="0" applyBorder="1" applyAlignment="1">
      <alignment horizontal="center" vertical="center"/>
    </xf>
    <xf numFmtId="0" fontId="3" fillId="0" borderId="98" xfId="0" applyFont="1" applyBorder="1" applyAlignment="1">
      <alignment horizontal="center" vertical="center" wrapText="1"/>
    </xf>
    <xf numFmtId="0" fontId="0" fillId="0" borderId="98" xfId="0" applyBorder="1" applyAlignment="1">
      <alignment horizontal="center" vertical="center" wrapText="1"/>
    </xf>
    <xf numFmtId="0" fontId="0" fillId="0" borderId="97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5" xfId="0" applyBorder="1" applyAlignment="1">
      <alignment horizontal="center"/>
    </xf>
    <xf numFmtId="0" fontId="3" fillId="0" borderId="3" xfId="0" applyFont="1" applyBorder="1" applyAlignment="1">
      <alignment horizontal="left"/>
    </xf>
    <xf numFmtId="0" fontId="0" fillId="0" borderId="3" xfId="0" applyBorder="1" applyAlignment="1">
      <alignment horizontal="left"/>
    </xf>
    <xf numFmtId="0" fontId="0" fillId="0" borderId="0" xfId="0" applyAlignment="1">
      <alignment horizontal="left"/>
    </xf>
    <xf numFmtId="0" fontId="65" fillId="0" borderId="99" xfId="0" applyFont="1" applyBorder="1" applyAlignment="1">
      <alignment horizontal="left"/>
    </xf>
    <xf numFmtId="0" fontId="65" fillId="0" borderId="101" xfId="0" applyFont="1" applyBorder="1" applyAlignment="1">
      <alignment horizontal="left"/>
    </xf>
    <xf numFmtId="0" fontId="65" fillId="0" borderId="102" xfId="0" applyFont="1" applyBorder="1" applyAlignment="1">
      <alignment horizontal="left"/>
    </xf>
    <xf numFmtId="0" fontId="0" fillId="0" borderId="95" xfId="0" applyBorder="1" applyAlignment="1">
      <alignment horizontal="center"/>
    </xf>
    <xf numFmtId="0" fontId="65" fillId="0" borderId="98" xfId="0" applyFont="1" applyBorder="1" applyAlignment="1">
      <alignment horizontal="center"/>
    </xf>
    <xf numFmtId="0" fontId="65" fillId="0" borderId="98" xfId="0" applyFont="1" applyBorder="1" applyAlignment="1">
      <alignment horizontal="center" wrapText="1"/>
    </xf>
    <xf numFmtId="0" fontId="65" fillId="0" borderId="98" xfId="0" applyFont="1" applyBorder="1" applyAlignment="1">
      <alignment horizontal="center" vertical="center" wrapText="1"/>
    </xf>
    <xf numFmtId="0" fontId="65" fillId="0" borderId="98" xfId="0" applyFont="1" applyBorder="1" applyAlignment="1">
      <alignment horizontal="center" vertical="top" wrapText="1"/>
    </xf>
    <xf numFmtId="0" fontId="3" fillId="0" borderId="0" xfId="0" applyFont="1" applyAlignment="1">
      <alignment horizontal="left" vertical="center" wrapText="1"/>
    </xf>
    <xf numFmtId="0" fontId="3" fillId="0" borderId="0" xfId="0" applyFont="1" applyAlignment="1">
      <alignment horizontal="left" vertical="center"/>
    </xf>
    <xf numFmtId="0" fontId="3" fillId="4" borderId="99" xfId="28" applyFont="1" applyFill="1" applyBorder="1" applyAlignment="1">
      <alignment horizontal="center" vertical="center"/>
    </xf>
    <xf numFmtId="0" fontId="3" fillId="4" borderId="102" xfId="28" applyFont="1" applyFill="1" applyBorder="1" applyAlignment="1">
      <alignment horizontal="center" vertical="center"/>
    </xf>
    <xf numFmtId="0" fontId="24" fillId="4" borderId="99" xfId="0" applyFont="1" applyFill="1" applyBorder="1" applyAlignment="1" applyProtection="1">
      <alignment horizontal="center" wrapText="1"/>
      <protection locked="0"/>
    </xf>
    <xf numFmtId="0" fontId="24" fillId="4" borderId="101" xfId="0" applyFont="1" applyFill="1" applyBorder="1" applyAlignment="1" applyProtection="1">
      <alignment horizontal="center" wrapText="1"/>
      <protection locked="0"/>
    </xf>
    <xf numFmtId="0" fontId="24" fillId="4" borderId="102" xfId="0" applyFont="1" applyFill="1" applyBorder="1" applyAlignment="1" applyProtection="1">
      <alignment horizontal="center" wrapText="1"/>
      <protection locked="0"/>
    </xf>
    <xf numFmtId="0" fontId="24" fillId="4" borderId="99" xfId="0" applyFont="1" applyFill="1" applyBorder="1" applyAlignment="1" applyProtection="1">
      <alignment horizontal="center" vertical="center" wrapText="1"/>
      <protection locked="0"/>
    </xf>
    <xf numFmtId="0" fontId="24" fillId="4" borderId="101" xfId="0" applyFont="1" applyFill="1" applyBorder="1" applyAlignment="1" applyProtection="1">
      <alignment horizontal="center" vertical="center" wrapText="1"/>
      <protection locked="0"/>
    </xf>
    <xf numFmtId="0" fontId="24" fillId="4" borderId="102" xfId="0" applyFont="1" applyFill="1" applyBorder="1" applyAlignment="1" applyProtection="1">
      <alignment horizontal="center" vertical="center" wrapText="1"/>
      <protection locked="0"/>
    </xf>
    <xf numFmtId="0" fontId="65" fillId="24" borderId="98" xfId="0" applyFont="1" applyFill="1" applyBorder="1" applyAlignment="1">
      <alignment horizontal="center"/>
    </xf>
    <xf numFmtId="0" fontId="3" fillId="0" borderId="98" xfId="0" applyFont="1" applyBorder="1" applyAlignment="1">
      <alignment horizontal="center" vertical="center"/>
    </xf>
    <xf numFmtId="0" fontId="3" fillId="0" borderId="98" xfId="0" applyFont="1" applyBorder="1" applyAlignment="1">
      <alignment horizontal="left" vertical="center" wrapText="1"/>
    </xf>
    <xf numFmtId="0" fontId="0" fillId="0" borderId="98" xfId="0" applyBorder="1" applyAlignment="1">
      <alignment horizontal="left" vertical="center" wrapText="1"/>
    </xf>
    <xf numFmtId="0" fontId="0" fillId="0" borderId="98" xfId="0" applyBorder="1" applyAlignment="1">
      <alignment horizontal="left" vertical="center"/>
    </xf>
    <xf numFmtId="2" fontId="0" fillId="0" borderId="98" xfId="0" applyNumberFormat="1" applyBorder="1" applyAlignment="1">
      <alignment horizontal="center" vertical="center"/>
    </xf>
    <xf numFmtId="4" fontId="0" fillId="0" borderId="98" xfId="0" applyNumberFormat="1" applyBorder="1" applyAlignment="1">
      <alignment horizontal="center" vertical="center"/>
    </xf>
    <xf numFmtId="2" fontId="0" fillId="0" borderId="99" xfId="0" applyNumberFormat="1" applyBorder="1" applyAlignment="1">
      <alignment horizontal="center"/>
    </xf>
    <xf numFmtId="2" fontId="0" fillId="0" borderId="102" xfId="0" applyNumberFormat="1" applyBorder="1" applyAlignment="1">
      <alignment horizontal="center"/>
    </xf>
    <xf numFmtId="4" fontId="0" fillId="0" borderId="98" xfId="0" applyNumberFormat="1" applyBorder="1" applyAlignment="1">
      <alignment horizontal="center"/>
    </xf>
    <xf numFmtId="0" fontId="0" fillId="0" borderId="97" xfId="0" applyBorder="1" applyAlignment="1">
      <alignment horizontal="center" vertical="center"/>
    </xf>
    <xf numFmtId="0" fontId="0" fillId="0" borderId="97" xfId="0" applyBorder="1" applyAlignment="1">
      <alignment horizontal="left" vertical="center" wrapText="1"/>
    </xf>
    <xf numFmtId="0" fontId="0" fillId="44" borderId="98" xfId="0" applyFill="1" applyBorder="1" applyAlignment="1">
      <alignment horizontal="center" vertical="center"/>
    </xf>
    <xf numFmtId="0" fontId="0" fillId="7" borderId="98" xfId="0" applyFill="1" applyBorder="1" applyAlignment="1">
      <alignment horizontal="center" vertical="center"/>
    </xf>
    <xf numFmtId="0" fontId="3" fillId="24" borderId="98" xfId="0" applyFont="1" applyFill="1" applyBorder="1" applyAlignment="1">
      <alignment horizontal="center" vertical="top" wrapText="1"/>
    </xf>
    <xf numFmtId="0" fontId="0" fillId="24" borderId="98" xfId="0" applyFill="1" applyBorder="1" applyAlignment="1">
      <alignment horizontal="center" vertical="top" wrapText="1"/>
    </xf>
    <xf numFmtId="0" fontId="3" fillId="44" borderId="98" xfId="0" applyFont="1" applyFill="1" applyBorder="1" applyAlignment="1">
      <alignment horizontal="center"/>
    </xf>
    <xf numFmtId="0" fontId="0" fillId="44" borderId="98" xfId="0" applyFill="1" applyBorder="1" applyAlignment="1">
      <alignment horizontal="center"/>
    </xf>
    <xf numFmtId="0" fontId="0" fillId="7" borderId="98" xfId="0" applyFill="1" applyBorder="1" applyAlignment="1">
      <alignment horizontal="center"/>
    </xf>
    <xf numFmtId="0" fontId="3" fillId="24" borderId="98" xfId="0" applyFont="1" applyFill="1" applyBorder="1" applyAlignment="1">
      <alignment horizontal="center"/>
    </xf>
    <xf numFmtId="0" fontId="0" fillId="24" borderId="98" xfId="0" applyFill="1" applyBorder="1" applyAlignment="1">
      <alignment horizontal="center"/>
    </xf>
    <xf numFmtId="0" fontId="3" fillId="7" borderId="98" xfId="0" applyFont="1" applyFill="1" applyBorder="1" applyAlignment="1">
      <alignment horizontal="center" vertical="center"/>
    </xf>
    <xf numFmtId="0" fontId="3" fillId="24" borderId="98" xfId="0" applyFont="1" applyFill="1" applyBorder="1" applyAlignment="1">
      <alignment horizontal="center" vertical="center" wrapText="1"/>
    </xf>
    <xf numFmtId="0" fontId="0" fillId="0" borderId="99" xfId="0" applyBorder="1" applyAlignment="1">
      <alignment horizontal="center"/>
    </xf>
    <xf numFmtId="0" fontId="3" fillId="44" borderId="98" xfId="0" applyFont="1" applyFill="1" applyBorder="1" applyAlignment="1">
      <alignment horizontal="center" vertical="center"/>
    </xf>
    <xf numFmtId="0" fontId="0" fillId="7" borderId="99" xfId="0" applyFill="1" applyBorder="1" applyAlignment="1">
      <alignment horizontal="center" vertical="center"/>
    </xf>
    <xf numFmtId="4" fontId="3" fillId="44" borderId="98" xfId="0" applyNumberFormat="1" applyFont="1" applyFill="1" applyBorder="1" applyAlignment="1">
      <alignment horizontal="center"/>
    </xf>
    <xf numFmtId="10" fontId="0" fillId="7" borderId="98" xfId="0" applyNumberFormat="1" applyFill="1" applyBorder="1" applyAlignment="1">
      <alignment horizontal="center"/>
    </xf>
    <xf numFmtId="0" fontId="0" fillId="7" borderId="99" xfId="0" applyFill="1" applyBorder="1" applyAlignment="1">
      <alignment horizontal="center"/>
    </xf>
    <xf numFmtId="0" fontId="3" fillId="0" borderId="99" xfId="0" applyFont="1" applyBorder="1" applyAlignment="1">
      <alignment horizontal="center" vertical="center"/>
    </xf>
    <xf numFmtId="0" fontId="0" fillId="0" borderId="101" xfId="0" applyBorder="1" applyAlignment="1">
      <alignment horizontal="center" vertical="center"/>
    </xf>
    <xf numFmtId="0" fontId="0" fillId="0" borderId="102" xfId="0" applyBorder="1" applyAlignment="1">
      <alignment horizontal="center" vertical="center"/>
    </xf>
    <xf numFmtId="0" fontId="3" fillId="0" borderId="98" xfId="0" applyFont="1" applyBorder="1" applyAlignment="1">
      <alignment horizontal="center"/>
    </xf>
    <xf numFmtId="0" fontId="65" fillId="0" borderId="95" xfId="0" applyFont="1" applyBorder="1" applyAlignment="1">
      <alignment horizontal="center" vertical="center"/>
    </xf>
    <xf numFmtId="0" fontId="65" fillId="0" borderId="3" xfId="0" applyFont="1" applyBorder="1" applyAlignment="1">
      <alignment horizontal="center" vertical="center"/>
    </xf>
    <xf numFmtId="0" fontId="65" fillId="0" borderId="96" xfId="0" applyFont="1" applyBorder="1" applyAlignment="1">
      <alignment horizontal="center" vertical="center"/>
    </xf>
    <xf numFmtId="0" fontId="65" fillId="0" borderId="99" xfId="0" applyFont="1" applyBorder="1" applyAlignment="1">
      <alignment horizontal="center" vertical="center"/>
    </xf>
    <xf numFmtId="0" fontId="65" fillId="0" borderId="101" xfId="0" applyFont="1" applyBorder="1" applyAlignment="1">
      <alignment horizontal="center" vertical="center"/>
    </xf>
    <xf numFmtId="0" fontId="65" fillId="0" borderId="102" xfId="0" applyFont="1" applyBorder="1" applyAlignment="1">
      <alignment horizontal="center" vertical="center"/>
    </xf>
    <xf numFmtId="10" fontId="3" fillId="44" borderId="98" xfId="0" applyNumberFormat="1" applyFont="1" applyFill="1" applyBorder="1" applyAlignment="1">
      <alignment horizontal="center"/>
    </xf>
    <xf numFmtId="0" fontId="3" fillId="24" borderId="99" xfId="0" applyFont="1" applyFill="1" applyBorder="1" applyAlignment="1">
      <alignment horizontal="center"/>
    </xf>
    <xf numFmtId="0" fontId="3" fillId="24" borderId="101" xfId="0" applyFont="1" applyFill="1" applyBorder="1" applyAlignment="1">
      <alignment horizontal="center"/>
    </xf>
    <xf numFmtId="0" fontId="3" fillId="24" borderId="102" xfId="0" applyFont="1" applyFill="1" applyBorder="1" applyAlignment="1">
      <alignment horizontal="center"/>
    </xf>
    <xf numFmtId="0" fontId="0" fillId="24" borderId="101" xfId="0" applyFill="1" applyBorder="1" applyAlignment="1">
      <alignment horizontal="center"/>
    </xf>
    <xf numFmtId="0" fontId="0" fillId="24" borderId="102" xfId="0" applyFill="1" applyBorder="1" applyAlignment="1">
      <alignment horizontal="center"/>
    </xf>
    <xf numFmtId="0" fontId="0" fillId="24" borderId="98" xfId="0" applyFill="1" applyBorder="1" applyAlignment="1">
      <alignment horizontal="center" vertical="center"/>
    </xf>
    <xf numFmtId="2" fontId="0" fillId="24" borderId="98" xfId="0" applyNumberFormat="1" applyFill="1" applyBorder="1" applyAlignment="1">
      <alignment horizontal="center" vertical="center"/>
    </xf>
    <xf numFmtId="177" fontId="0" fillId="24" borderId="98" xfId="0" applyNumberFormat="1" applyFill="1" applyBorder="1" applyAlignment="1">
      <alignment horizontal="center" vertical="center"/>
    </xf>
    <xf numFmtId="0" fontId="3" fillId="44" borderId="98" xfId="0" applyFont="1" applyFill="1" applyBorder="1" applyAlignment="1">
      <alignment horizontal="center" vertical="center" wrapText="1"/>
    </xf>
    <xf numFmtId="0" fontId="65" fillId="0" borderId="99" xfId="0" applyFont="1" applyBorder="1" applyAlignment="1">
      <alignment horizontal="right" vertical="center"/>
    </xf>
    <xf numFmtId="0" fontId="65" fillId="0" borderId="102" xfId="0" applyFont="1" applyBorder="1" applyAlignment="1">
      <alignment horizontal="right" vertical="center"/>
    </xf>
    <xf numFmtId="0" fontId="0" fillId="0" borderId="98" xfId="0" applyBorder="1" applyAlignment="1">
      <alignment horizontal="left"/>
    </xf>
    <xf numFmtId="0" fontId="65" fillId="0" borderId="3" xfId="0" applyFont="1" applyBorder="1" applyAlignment="1">
      <alignment horizontal="center"/>
    </xf>
    <xf numFmtId="0" fontId="3" fillId="0" borderId="95" xfId="0" applyFont="1" applyBorder="1" applyAlignment="1">
      <alignment horizontal="left" vertical="center" wrapText="1" indent="3"/>
    </xf>
    <xf numFmtId="0" fontId="3" fillId="0" borderId="3" xfId="0" applyFont="1" applyBorder="1" applyAlignment="1">
      <alignment horizontal="left" vertical="center" wrapText="1" indent="3"/>
    </xf>
    <xf numFmtId="0" fontId="3" fillId="0" borderId="96" xfId="0" applyFont="1" applyBorder="1" applyAlignment="1">
      <alignment horizontal="left" vertical="center" wrapText="1" indent="3"/>
    </xf>
    <xf numFmtId="0" fontId="65" fillId="4" borderId="99" xfId="0" applyFont="1" applyFill="1" applyBorder="1" applyAlignment="1">
      <alignment horizontal="center"/>
    </xf>
    <xf numFmtId="0" fontId="65" fillId="4" borderId="101" xfId="0" applyFont="1" applyFill="1" applyBorder="1" applyAlignment="1">
      <alignment horizontal="center"/>
    </xf>
    <xf numFmtId="0" fontId="65" fillId="4" borderId="102" xfId="0" applyFont="1" applyFill="1" applyBorder="1" applyAlignment="1">
      <alignment horizontal="center"/>
    </xf>
    <xf numFmtId="0" fontId="66" fillId="0" borderId="77" xfId="0" applyFont="1" applyBorder="1" applyAlignment="1">
      <alignment horizontal="left" vertical="center"/>
    </xf>
    <xf numFmtId="0" fontId="66" fillId="0" borderId="80" xfId="0" applyFont="1" applyBorder="1" applyAlignment="1">
      <alignment horizontal="left" vertical="center"/>
    </xf>
    <xf numFmtId="0" fontId="66" fillId="0" borderId="81" xfId="0" applyFont="1" applyBorder="1" applyAlignment="1">
      <alignment horizontal="left" vertical="center"/>
    </xf>
    <xf numFmtId="0" fontId="66" fillId="0" borderId="165" xfId="0" applyFont="1" applyBorder="1" applyAlignment="1">
      <alignment horizontal="left" vertical="center"/>
    </xf>
    <xf numFmtId="0" fontId="66" fillId="0" borderId="78" xfId="0" applyFont="1" applyBorder="1" applyAlignment="1">
      <alignment horizontal="left" vertical="center"/>
    </xf>
    <xf numFmtId="0" fontId="66" fillId="0" borderId="79" xfId="0" applyFont="1" applyBorder="1" applyAlignment="1">
      <alignment horizontal="left" vertical="center"/>
    </xf>
    <xf numFmtId="0" fontId="66" fillId="0" borderId="88" xfId="0" applyFont="1" applyBorder="1" applyAlignment="1">
      <alignment horizontal="center" vertical="top" wrapText="1"/>
    </xf>
    <xf numFmtId="0" fontId="66" fillId="0" borderId="93" xfId="0" applyFont="1" applyBorder="1" applyAlignment="1">
      <alignment horizontal="center" vertical="top" wrapText="1"/>
    </xf>
    <xf numFmtId="0" fontId="66" fillId="0" borderId="82" xfId="0" applyFont="1" applyBorder="1" applyAlignment="1">
      <alignment horizontal="center"/>
    </xf>
    <xf numFmtId="0" fontId="66" fillId="0" borderId="75" xfId="0" applyFont="1" applyBorder="1" applyAlignment="1">
      <alignment horizontal="center"/>
    </xf>
    <xf numFmtId="0" fontId="66" fillId="0" borderId="100" xfId="0" applyFont="1" applyBorder="1" applyAlignment="1">
      <alignment horizontal="center" vertical="center" wrapText="1"/>
    </xf>
    <xf numFmtId="0" fontId="66" fillId="0" borderId="30" xfId="0" applyFont="1" applyBorder="1" applyAlignment="1">
      <alignment horizontal="center" vertical="center" wrapText="1"/>
    </xf>
    <xf numFmtId="0" fontId="66" fillId="0" borderId="82" xfId="0" applyFont="1" applyBorder="1" applyAlignment="1">
      <alignment horizontal="left" vertical="center"/>
    </xf>
    <xf numFmtId="0" fontId="66" fillId="0" borderId="87" xfId="0" applyFont="1" applyBorder="1" applyAlignment="1">
      <alignment horizontal="left" vertical="center"/>
    </xf>
    <xf numFmtId="0" fontId="66" fillId="0" borderId="75" xfId="0" applyFont="1" applyBorder="1" applyAlignment="1">
      <alignment horizontal="left" vertical="center"/>
    </xf>
    <xf numFmtId="0" fontId="66" fillId="0" borderId="77" xfId="0" applyFont="1" applyBorder="1" applyAlignment="1">
      <alignment horizontal="center" vertical="center"/>
    </xf>
    <xf numFmtId="0" fontId="66" fillId="0" borderId="41" xfId="0" applyFont="1" applyBorder="1" applyAlignment="1">
      <alignment horizontal="center" vertical="center"/>
    </xf>
    <xf numFmtId="0" fontId="66" fillId="0" borderId="0" xfId="0" applyFont="1" applyAlignment="1">
      <alignment horizontal="left" vertical="center" wrapText="1"/>
    </xf>
    <xf numFmtId="0" fontId="66" fillId="0" borderId="103" xfId="0" applyFont="1" applyBorder="1" applyAlignment="1">
      <alignment horizontal="left" vertical="center"/>
    </xf>
    <xf numFmtId="0" fontId="66" fillId="0" borderId="0" xfId="0" applyFont="1" applyAlignment="1">
      <alignment horizontal="left" vertical="center"/>
    </xf>
    <xf numFmtId="0" fontId="73" fillId="0" borderId="0" xfId="0" applyFont="1" applyAlignment="1">
      <alignment horizontal="center"/>
    </xf>
    <xf numFmtId="168" fontId="66" fillId="0" borderId="82" xfId="0" applyNumberFormat="1" applyFont="1" applyBorder="1" applyAlignment="1">
      <alignment horizontal="center" vertical="center"/>
    </xf>
    <xf numFmtId="168" fontId="66" fillId="0" borderId="55" xfId="0" applyNumberFormat="1" applyFont="1" applyBorder="1" applyAlignment="1">
      <alignment horizontal="center" vertical="center"/>
    </xf>
    <xf numFmtId="4" fontId="66" fillId="0" borderId="82" xfId="0" applyNumberFormat="1" applyFont="1" applyBorder="1" applyAlignment="1">
      <alignment horizontal="center" vertical="center"/>
    </xf>
    <xf numFmtId="4" fontId="66" fillId="0" borderId="55" xfId="0" applyNumberFormat="1" applyFont="1" applyBorder="1" applyAlignment="1">
      <alignment horizontal="center" vertical="center"/>
    </xf>
    <xf numFmtId="4" fontId="66" fillId="0" borderId="77" xfId="0" applyNumberFormat="1" applyFont="1" applyBorder="1" applyAlignment="1">
      <alignment horizontal="center" vertical="center"/>
    </xf>
    <xf numFmtId="4" fontId="66" fillId="0" borderId="41" xfId="0" applyNumberFormat="1" applyFont="1" applyBorder="1" applyAlignment="1">
      <alignment horizontal="center" vertical="center"/>
    </xf>
    <xf numFmtId="168" fontId="66" fillId="0" borderId="77" xfId="0" applyNumberFormat="1" applyFont="1" applyBorder="1" applyAlignment="1">
      <alignment horizontal="center" vertical="center"/>
    </xf>
    <xf numFmtId="168" fontId="66" fillId="0" borderId="41" xfId="0" applyNumberFormat="1" applyFont="1" applyBorder="1" applyAlignment="1">
      <alignment horizontal="center" vertical="center"/>
    </xf>
    <xf numFmtId="4" fontId="66" fillId="0" borderId="103" xfId="0" applyNumberFormat="1" applyFont="1" applyBorder="1" applyAlignment="1">
      <alignment horizontal="center" vertical="center"/>
    </xf>
    <xf numFmtId="4" fontId="66" fillId="0" borderId="6" xfId="0" applyNumberFormat="1" applyFont="1" applyBorder="1" applyAlignment="1">
      <alignment horizontal="center" vertical="center"/>
    </xf>
    <xf numFmtId="4" fontId="66" fillId="0" borderId="165" xfId="0" applyNumberFormat="1" applyFont="1" applyBorder="1" applyAlignment="1">
      <alignment horizontal="center" vertical="center"/>
    </xf>
    <xf numFmtId="4" fontId="66" fillId="0" borderId="39" xfId="0" applyNumberFormat="1" applyFont="1" applyBorder="1" applyAlignment="1">
      <alignment horizontal="center" vertical="center"/>
    </xf>
    <xf numFmtId="168" fontId="66" fillId="0" borderId="93" xfId="0" applyNumberFormat="1" applyFont="1" applyBorder="1" applyAlignment="1">
      <alignment horizontal="center" vertical="center"/>
    </xf>
    <xf numFmtId="168" fontId="66" fillId="0" borderId="30" xfId="0" applyNumberFormat="1" applyFont="1" applyBorder="1" applyAlignment="1">
      <alignment horizontal="center" vertical="center"/>
    </xf>
    <xf numFmtId="168" fontId="66" fillId="0" borderId="165" xfId="0" applyNumberFormat="1" applyFont="1" applyBorder="1" applyAlignment="1">
      <alignment horizontal="center" vertical="center"/>
    </xf>
    <xf numFmtId="168" fontId="66" fillId="0" borderId="39" xfId="0" applyNumberFormat="1" applyFont="1" applyBorder="1" applyAlignment="1">
      <alignment horizontal="center" vertical="center"/>
    </xf>
    <xf numFmtId="0" fontId="66" fillId="0" borderId="39" xfId="0" applyFont="1" applyBorder="1" applyAlignment="1">
      <alignment horizontal="center" vertical="center"/>
    </xf>
    <xf numFmtId="4" fontId="66" fillId="0" borderId="1" xfId="0" applyNumberFormat="1" applyFont="1" applyBorder="1" applyAlignment="1">
      <alignment horizontal="center" vertical="center"/>
    </xf>
    <xf numFmtId="0" fontId="66" fillId="0" borderId="21" xfId="0" applyFont="1" applyBorder="1" applyAlignment="1">
      <alignment horizontal="center" vertical="center"/>
    </xf>
    <xf numFmtId="4" fontId="66" fillId="0" borderId="21" xfId="0" applyNumberFormat="1" applyFont="1" applyBorder="1" applyAlignment="1">
      <alignment horizontal="center" vertical="center"/>
    </xf>
    <xf numFmtId="4" fontId="66" fillId="0" borderId="23" xfId="0" applyNumberFormat="1" applyFont="1" applyBorder="1" applyAlignment="1">
      <alignment horizontal="center" vertical="center"/>
    </xf>
    <xf numFmtId="4" fontId="66" fillId="0" borderId="24" xfId="0" applyNumberFormat="1" applyFont="1" applyBorder="1" applyAlignment="1">
      <alignment horizontal="center" vertical="center"/>
    </xf>
    <xf numFmtId="0" fontId="66" fillId="0" borderId="103" xfId="0" applyFont="1" applyBorder="1" applyAlignment="1">
      <alignment horizontal="left" vertical="center" wrapText="1"/>
    </xf>
    <xf numFmtId="0" fontId="66" fillId="0" borderId="76" xfId="0" applyFont="1" applyBorder="1" applyAlignment="1">
      <alignment horizontal="left" vertical="center" wrapText="1"/>
    </xf>
    <xf numFmtId="0" fontId="7" fillId="0" borderId="95" xfId="0" applyFont="1" applyBorder="1" applyAlignment="1">
      <alignment horizontal="center"/>
    </xf>
    <xf numFmtId="0" fontId="7" fillId="0" borderId="3" xfId="0" applyFont="1" applyBorder="1" applyAlignment="1">
      <alignment horizontal="center"/>
    </xf>
    <xf numFmtId="0" fontId="7" fillId="0" borderId="96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6" xfId="0" applyFont="1" applyBorder="1" applyAlignment="1">
      <alignment horizontal="center"/>
    </xf>
    <xf numFmtId="0" fontId="7" fillId="0" borderId="10" xfId="0" applyFont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66" fillId="4" borderId="99" xfId="28" applyFont="1" applyFill="1" applyBorder="1" applyAlignment="1">
      <alignment horizontal="left" vertical="center" wrapText="1"/>
    </xf>
    <xf numFmtId="0" fontId="66" fillId="4" borderId="101" xfId="28" applyFont="1" applyFill="1" applyBorder="1" applyAlignment="1">
      <alignment horizontal="left" vertical="center" wrapText="1"/>
    </xf>
    <xf numFmtId="0" fontId="66" fillId="4" borderId="102" xfId="28" applyFont="1" applyFill="1" applyBorder="1" applyAlignment="1">
      <alignment horizontal="left" vertical="center" wrapText="1"/>
    </xf>
    <xf numFmtId="0" fontId="12" fillId="0" borderId="0" xfId="28" applyFont="1" applyAlignment="1">
      <alignment horizontal="right" vertical="center"/>
    </xf>
    <xf numFmtId="0" fontId="41" fillId="21" borderId="142" xfId="28" applyFont="1" applyFill="1" applyBorder="1" applyAlignment="1">
      <alignment horizontal="center" vertical="center"/>
    </xf>
    <xf numFmtId="0" fontId="39" fillId="0" borderId="143" xfId="28" applyFont="1" applyBorder="1"/>
    <xf numFmtId="0" fontId="39" fillId="0" borderId="144" xfId="28" applyFont="1" applyBorder="1"/>
    <xf numFmtId="49" fontId="41" fillId="20" borderId="129" xfId="28" applyNumberFormat="1" applyFont="1" applyFill="1" applyBorder="1" applyAlignment="1">
      <alignment horizontal="left" vertical="center" wrapText="1"/>
    </xf>
    <xf numFmtId="49" fontId="41" fillId="20" borderId="138" xfId="28" applyNumberFormat="1" applyFont="1" applyFill="1" applyBorder="1" applyAlignment="1">
      <alignment horizontal="left" vertical="center" wrapText="1"/>
    </xf>
    <xf numFmtId="49" fontId="41" fillId="20" borderId="130" xfId="28" applyNumberFormat="1" applyFont="1" applyFill="1" applyBorder="1" applyAlignment="1">
      <alignment horizontal="left" vertical="center" wrapText="1"/>
    </xf>
    <xf numFmtId="0" fontId="41" fillId="21" borderId="143" xfId="28" applyFont="1" applyFill="1" applyBorder="1" applyAlignment="1">
      <alignment horizontal="center" vertical="center"/>
    </xf>
    <xf numFmtId="0" fontId="41" fillId="21" borderId="144" xfId="28" applyFont="1" applyFill="1" applyBorder="1" applyAlignment="1">
      <alignment horizontal="center" vertical="center"/>
    </xf>
    <xf numFmtId="49" fontId="41" fillId="0" borderId="119" xfId="28" applyNumberFormat="1" applyFont="1" applyBorder="1" applyAlignment="1">
      <alignment horizontal="left" vertical="center" wrapText="1"/>
    </xf>
    <xf numFmtId="49" fontId="41" fillId="0" borderId="120" xfId="28" applyNumberFormat="1" applyFont="1" applyBorder="1" applyAlignment="1">
      <alignment horizontal="left" vertical="center" wrapText="1"/>
    </xf>
    <xf numFmtId="49" fontId="41" fillId="0" borderId="121" xfId="28" applyNumberFormat="1" applyFont="1" applyBorder="1" applyAlignment="1">
      <alignment horizontal="left" vertical="center" wrapText="1"/>
    </xf>
    <xf numFmtId="0" fontId="39" fillId="0" borderId="120" xfId="28" applyFont="1" applyBorder="1"/>
    <xf numFmtId="0" fontId="39" fillId="0" borderId="121" xfId="28" applyFont="1" applyBorder="1"/>
    <xf numFmtId="0" fontId="39" fillId="0" borderId="138" xfId="28" applyFont="1" applyBorder="1"/>
    <xf numFmtId="0" fontId="39" fillId="0" borderId="130" xfId="28" applyFont="1" applyBorder="1"/>
    <xf numFmtId="0" fontId="31" fillId="25" borderId="125" xfId="28" applyFont="1" applyFill="1" applyBorder="1" applyAlignment="1">
      <alignment horizontal="center" vertical="center"/>
    </xf>
    <xf numFmtId="0" fontId="53" fillId="12" borderId="126" xfId="28" applyFont="1" applyFill="1" applyBorder="1"/>
    <xf numFmtId="0" fontId="53" fillId="12" borderId="127" xfId="28" applyFont="1" applyFill="1" applyBorder="1"/>
    <xf numFmtId="0" fontId="52" fillId="0" borderId="134" xfId="28" applyFont="1" applyBorder="1" applyAlignment="1">
      <alignment horizontal="left" vertical="center" wrapText="1"/>
    </xf>
    <xf numFmtId="0" fontId="32" fillId="0" borderId="135" xfId="28" applyFont="1" applyBorder="1"/>
    <xf numFmtId="166" fontId="52" fillId="0" borderId="134" xfId="28" applyNumberFormat="1" applyFont="1" applyBorder="1" applyAlignment="1">
      <alignment horizontal="center" vertical="center" wrapText="1"/>
    </xf>
    <xf numFmtId="0" fontId="32" fillId="0" borderId="137" xfId="28" applyFont="1" applyBorder="1"/>
    <xf numFmtId="0" fontId="52" fillId="0" borderId="129" xfId="28" applyFont="1" applyBorder="1" applyAlignment="1">
      <alignment horizontal="left" vertical="center" wrapText="1"/>
    </xf>
    <xf numFmtId="0" fontId="32" fillId="0" borderId="130" xfId="28" applyFont="1" applyBorder="1"/>
    <xf numFmtId="0" fontId="52" fillId="0" borderId="129" xfId="28" applyFont="1" applyBorder="1" applyAlignment="1">
      <alignment horizontal="center" vertical="center" wrapText="1"/>
    </xf>
    <xf numFmtId="0" fontId="32" fillId="0" borderId="132" xfId="28" applyFont="1" applyBorder="1"/>
    <xf numFmtId="0" fontId="41" fillId="0" borderId="142" xfId="28" applyFont="1" applyBorder="1" applyAlignment="1">
      <alignment horizontal="right" vertical="center"/>
    </xf>
    <xf numFmtId="49" fontId="62" fillId="0" borderId="99" xfId="28" applyNumberFormat="1" applyFont="1" applyBorder="1" applyAlignment="1">
      <alignment horizontal="left" vertical="center" wrapText="1"/>
    </xf>
    <xf numFmtId="0" fontId="39" fillId="0" borderId="101" xfId="28" applyFont="1" applyBorder="1"/>
    <xf numFmtId="0" fontId="39" fillId="0" borderId="102" xfId="28" applyFont="1" applyBorder="1"/>
    <xf numFmtId="0" fontId="62" fillId="21" borderId="142" xfId="28" applyFont="1" applyFill="1" applyBorder="1" applyAlignment="1">
      <alignment horizontal="center" vertical="center"/>
    </xf>
    <xf numFmtId="49" fontId="62" fillId="0" borderId="119" xfId="28" applyNumberFormat="1" applyFont="1" applyBorder="1" applyAlignment="1">
      <alignment horizontal="left" vertical="center" wrapText="1"/>
    </xf>
    <xf numFmtId="49" fontId="41" fillId="20" borderId="129" xfId="28" quotePrefix="1" applyNumberFormat="1" applyFont="1" applyFill="1" applyBorder="1" applyAlignment="1">
      <alignment horizontal="left" vertical="center" wrapText="1"/>
    </xf>
    <xf numFmtId="0" fontId="32" fillId="0" borderId="95" xfId="28" applyFont="1" applyBorder="1" applyAlignment="1">
      <alignment horizontal="center"/>
    </xf>
    <xf numFmtId="0" fontId="32" fillId="0" borderId="3" xfId="28" applyFont="1" applyBorder="1" applyAlignment="1">
      <alignment horizontal="center"/>
    </xf>
    <xf numFmtId="0" fontId="32" fillId="0" borderId="96" xfId="28" applyFont="1" applyBorder="1" applyAlignment="1">
      <alignment horizontal="center"/>
    </xf>
    <xf numFmtId="0" fontId="32" fillId="0" borderId="10" xfId="28" applyFont="1" applyBorder="1" applyAlignment="1">
      <alignment horizontal="center"/>
    </xf>
    <xf numFmtId="0" fontId="32" fillId="0" borderId="11" xfId="28" applyFont="1" applyBorder="1" applyAlignment="1">
      <alignment horizontal="center"/>
    </xf>
    <xf numFmtId="0" fontId="32" fillId="0" borderId="12" xfId="28" applyFont="1" applyBorder="1" applyAlignment="1">
      <alignment horizontal="center"/>
    </xf>
    <xf numFmtId="0" fontId="33" fillId="3" borderId="5" xfId="28" applyFont="1" applyFill="1" applyBorder="1" applyAlignment="1">
      <alignment horizontal="right"/>
    </xf>
    <xf numFmtId="0" fontId="33" fillId="3" borderId="0" xfId="28" applyFont="1" applyFill="1" applyAlignment="1">
      <alignment horizontal="right"/>
    </xf>
    <xf numFmtId="0" fontId="33" fillId="3" borderId="6" xfId="28" applyFont="1" applyFill="1" applyBorder="1" applyAlignment="1">
      <alignment horizontal="right"/>
    </xf>
    <xf numFmtId="0" fontId="32" fillId="0" borderId="99" xfId="28" applyFont="1" applyBorder="1" applyAlignment="1">
      <alignment horizontal="center"/>
    </xf>
    <xf numFmtId="0" fontId="32" fillId="0" borderId="101" xfId="28" applyFont="1" applyBorder="1" applyAlignment="1">
      <alignment horizontal="center"/>
    </xf>
    <xf numFmtId="0" fontId="32" fillId="0" borderId="102" xfId="28" applyFont="1" applyBorder="1" applyAlignment="1">
      <alignment horizontal="center"/>
    </xf>
    <xf numFmtId="0" fontId="26" fillId="4" borderId="5" xfId="8" applyFont="1" applyFill="1" applyBorder="1" applyAlignment="1">
      <alignment horizontal="left" vertical="center" wrapText="1"/>
    </xf>
    <xf numFmtId="0" fontId="26" fillId="4" borderId="10" xfId="8" applyFont="1" applyFill="1" applyBorder="1" applyAlignment="1">
      <alignment horizontal="left" vertical="center" wrapText="1"/>
    </xf>
    <xf numFmtId="166" fontId="50" fillId="12" borderId="27" xfId="35" applyFont="1" applyFill="1" applyBorder="1" applyAlignment="1">
      <alignment horizontal="center" vertical="center" wrapText="1"/>
    </xf>
    <xf numFmtId="166" fontId="50" fillId="12" borderId="28" xfId="35" applyFont="1" applyFill="1" applyBorder="1" applyAlignment="1">
      <alignment horizontal="center" vertical="center" wrapText="1"/>
    </xf>
    <xf numFmtId="166" fontId="50" fillId="12" borderId="29" xfId="35" applyFont="1" applyFill="1" applyBorder="1" applyAlignment="1">
      <alignment horizontal="center" vertical="center" wrapText="1"/>
    </xf>
    <xf numFmtId="0" fontId="33" fillId="23" borderId="99" xfId="28" quotePrefix="1" applyFont="1" applyFill="1" applyBorder="1" applyAlignment="1">
      <alignment horizontal="left" vertical="center"/>
    </xf>
    <xf numFmtId="0" fontId="33" fillId="23" borderId="101" xfId="28" quotePrefix="1" applyFont="1" applyFill="1" applyBorder="1" applyAlignment="1">
      <alignment horizontal="left" vertical="center"/>
    </xf>
    <xf numFmtId="14" fontId="45" fillId="4" borderId="99" xfId="28" applyNumberFormat="1" applyFont="1" applyFill="1" applyBorder="1" applyAlignment="1">
      <alignment horizontal="center" vertical="center" wrapText="1"/>
    </xf>
    <xf numFmtId="14" fontId="45" fillId="4" borderId="101" xfId="28" applyNumberFormat="1" applyFont="1" applyFill="1" applyBorder="1" applyAlignment="1">
      <alignment horizontal="center" vertical="center" wrapText="1"/>
    </xf>
    <xf numFmtId="14" fontId="45" fillId="4" borderId="58" xfId="28" applyNumberFormat="1" applyFont="1" applyFill="1" applyBorder="1" applyAlignment="1">
      <alignment horizontal="center" vertical="center" wrapText="1"/>
    </xf>
    <xf numFmtId="0" fontId="32" fillId="0" borderId="10" xfId="41" applyFont="1" applyBorder="1" applyAlignment="1">
      <alignment horizontal="center"/>
    </xf>
    <xf numFmtId="0" fontId="32" fillId="0" borderId="11" xfId="41" applyFont="1" applyBorder="1" applyAlignment="1">
      <alignment horizontal="center"/>
    </xf>
    <xf numFmtId="0" fontId="32" fillId="0" borderId="12" xfId="41" applyFont="1" applyBorder="1" applyAlignment="1">
      <alignment horizontal="center"/>
    </xf>
    <xf numFmtId="166" fontId="50" fillId="12" borderId="57" xfId="35" applyFont="1" applyFill="1" applyBorder="1" applyAlignment="1">
      <alignment horizontal="center" vertical="center" wrapText="1"/>
    </xf>
    <xf numFmtId="14" fontId="45" fillId="4" borderId="37" xfId="41" applyNumberFormat="1" applyFont="1" applyFill="1" applyBorder="1" applyAlignment="1">
      <alignment horizontal="center" vertical="center" wrapText="1"/>
    </xf>
    <xf numFmtId="14" fontId="45" fillId="4" borderId="108" xfId="41" applyNumberFormat="1" applyFont="1" applyFill="1" applyBorder="1" applyAlignment="1">
      <alignment horizontal="center" vertical="center" wrapText="1"/>
    </xf>
    <xf numFmtId="14" fontId="45" fillId="4" borderId="56" xfId="41" applyNumberFormat="1" applyFont="1" applyFill="1" applyBorder="1" applyAlignment="1">
      <alignment horizontal="center" vertical="center" wrapText="1"/>
    </xf>
    <xf numFmtId="0" fontId="49" fillId="4" borderId="3" xfId="8" applyFont="1" applyFill="1" applyBorder="1" applyAlignment="1">
      <alignment horizontal="left" vertical="center" wrapText="1"/>
    </xf>
    <xf numFmtId="0" fontId="33" fillId="3" borderId="5" xfId="41" applyFont="1" applyFill="1" applyBorder="1" applyAlignment="1">
      <alignment horizontal="right" vertical="center"/>
    </xf>
    <xf numFmtId="0" fontId="33" fillId="3" borderId="0" xfId="41" applyFont="1" applyFill="1" applyAlignment="1">
      <alignment horizontal="right" vertical="center"/>
    </xf>
    <xf numFmtId="0" fontId="33" fillId="3" borderId="6" xfId="41" applyFont="1" applyFill="1" applyBorder="1" applyAlignment="1">
      <alignment horizontal="right" vertical="center"/>
    </xf>
    <xf numFmtId="0" fontId="7" fillId="2" borderId="95" xfId="10" applyFont="1" applyFill="1" applyBorder="1" applyAlignment="1">
      <alignment horizontal="center" vertical="center"/>
    </xf>
    <xf numFmtId="0" fontId="7" fillId="2" borderId="3" xfId="10" applyFont="1" applyFill="1" applyBorder="1" applyAlignment="1">
      <alignment horizontal="center" vertical="center"/>
    </xf>
    <xf numFmtId="0" fontId="7" fillId="2" borderId="96" xfId="10" applyFont="1" applyFill="1" applyBorder="1" applyAlignment="1">
      <alignment horizontal="center" vertical="center"/>
    </xf>
    <xf numFmtId="0" fontId="70" fillId="0" borderId="95" xfId="0" applyFont="1" applyBorder="1" applyAlignment="1">
      <alignment horizontal="center" vertical="top" wrapText="1"/>
    </xf>
    <xf numFmtId="0" fontId="70" fillId="0" borderId="3" xfId="0" applyFont="1" applyBorder="1" applyAlignment="1">
      <alignment horizontal="center" vertical="top" wrapText="1"/>
    </xf>
    <xf numFmtId="0" fontId="70" fillId="0" borderId="96" xfId="0" applyFont="1" applyBorder="1" applyAlignment="1">
      <alignment horizontal="center" vertical="top" wrapText="1"/>
    </xf>
    <xf numFmtId="0" fontId="70" fillId="0" borderId="5" xfId="0" applyFont="1" applyBorder="1" applyAlignment="1">
      <alignment horizontal="center" vertical="top" wrapText="1"/>
    </xf>
    <xf numFmtId="0" fontId="70" fillId="0" borderId="0" xfId="0" applyFont="1" applyAlignment="1">
      <alignment horizontal="center" vertical="top" wrapText="1"/>
    </xf>
    <xf numFmtId="0" fontId="70" fillId="0" borderId="6" xfId="0" applyFont="1" applyBorder="1" applyAlignment="1">
      <alignment horizontal="center" vertical="top" wrapText="1"/>
    </xf>
    <xf numFmtId="0" fontId="70" fillId="0" borderId="10" xfId="0" applyFont="1" applyBorder="1" applyAlignment="1">
      <alignment horizontal="center" vertical="top" wrapText="1"/>
    </xf>
    <xf numFmtId="0" fontId="70" fillId="0" borderId="11" xfId="0" applyFont="1" applyBorder="1" applyAlignment="1">
      <alignment horizontal="center" vertical="top" wrapText="1"/>
    </xf>
    <xf numFmtId="0" fontId="70" fillId="0" borderId="12" xfId="0" applyFont="1" applyBorder="1" applyAlignment="1">
      <alignment horizontal="center" vertical="top" wrapText="1"/>
    </xf>
    <xf numFmtId="0" fontId="7" fillId="2" borderId="37" xfId="10" applyFont="1" applyFill="1" applyBorder="1" applyAlignment="1">
      <alignment horizontal="center" vertical="center"/>
    </xf>
    <xf numFmtId="0" fontId="7" fillId="2" borderId="108" xfId="10" applyFont="1" applyFill="1" applyBorder="1" applyAlignment="1">
      <alignment horizontal="center" vertical="center"/>
    </xf>
    <xf numFmtId="0" fontId="7" fillId="2" borderId="56" xfId="10" applyFont="1" applyFill="1" applyBorder="1" applyAlignment="1">
      <alignment horizontal="center" vertical="center"/>
    </xf>
    <xf numFmtId="167" fontId="66" fillId="28" borderId="0" xfId="45" applyNumberFormat="1" applyFont="1" applyFill="1" applyAlignment="1">
      <alignment horizontal="center" vertical="center"/>
    </xf>
    <xf numFmtId="0" fontId="67" fillId="0" borderId="0" xfId="45" applyFont="1" applyAlignment="1">
      <alignment horizontal="center" vertical="center" wrapText="1"/>
    </xf>
    <xf numFmtId="0" fontId="68" fillId="28" borderId="168" xfId="12" applyFont="1" applyFill="1" applyBorder="1" applyAlignment="1">
      <alignment horizontal="center" vertical="center"/>
    </xf>
    <xf numFmtId="0" fontId="68" fillId="28" borderId="169" xfId="12" applyFont="1" applyFill="1" applyBorder="1" applyAlignment="1">
      <alignment horizontal="center" vertical="center"/>
    </xf>
    <xf numFmtId="0" fontId="68" fillId="29" borderId="82" xfId="12" applyFont="1" applyFill="1" applyBorder="1" applyAlignment="1">
      <alignment horizontal="center" vertical="center"/>
    </xf>
    <xf numFmtId="0" fontId="68" fillId="29" borderId="75" xfId="12" applyFont="1" applyFill="1" applyBorder="1" applyAlignment="1">
      <alignment horizontal="center" vertical="center"/>
    </xf>
    <xf numFmtId="0" fontId="68" fillId="0" borderId="0" xfId="12" applyFont="1" applyAlignment="1">
      <alignment horizontal="left" vertical="center" wrapText="1"/>
    </xf>
    <xf numFmtId="0" fontId="68" fillId="31" borderId="82" xfId="12" applyFont="1" applyFill="1" applyBorder="1" applyAlignment="1">
      <alignment horizontal="center" vertical="center"/>
    </xf>
    <xf numFmtId="0" fontId="68" fillId="31" borderId="75" xfId="12" applyFont="1" applyFill="1" applyBorder="1" applyAlignment="1">
      <alignment horizontal="center" vertical="center"/>
    </xf>
    <xf numFmtId="0" fontId="68" fillId="30" borderId="82" xfId="12" applyFont="1" applyFill="1" applyBorder="1" applyAlignment="1">
      <alignment horizontal="center" vertical="center"/>
    </xf>
    <xf numFmtId="0" fontId="68" fillId="30" borderId="75" xfId="12" applyFont="1" applyFill="1" applyBorder="1" applyAlignment="1">
      <alignment horizontal="center" vertical="center"/>
    </xf>
    <xf numFmtId="0" fontId="72" fillId="35" borderId="82" xfId="12" applyFont="1" applyFill="1" applyBorder="1" applyAlignment="1">
      <alignment horizontal="center" vertical="center"/>
    </xf>
    <xf numFmtId="0" fontId="72" fillId="35" borderId="75" xfId="12" applyFont="1" applyFill="1" applyBorder="1" applyAlignment="1">
      <alignment horizontal="center" vertical="center"/>
    </xf>
    <xf numFmtId="0" fontId="72" fillId="34" borderId="82" xfId="12" applyFont="1" applyFill="1" applyBorder="1" applyAlignment="1">
      <alignment horizontal="center" vertical="center"/>
    </xf>
    <xf numFmtId="0" fontId="72" fillId="34" borderId="75" xfId="12" applyFont="1" applyFill="1" applyBorder="1" applyAlignment="1">
      <alignment horizontal="center" vertical="center"/>
    </xf>
    <xf numFmtId="167" fontId="66" fillId="28" borderId="0" xfId="45" applyNumberFormat="1" applyFont="1" applyFill="1" applyAlignment="1">
      <alignment horizontal="left" vertical="center"/>
    </xf>
    <xf numFmtId="0" fontId="16" fillId="4" borderId="7" xfId="12" applyFont="1" applyFill="1" applyBorder="1" applyAlignment="1" applyProtection="1">
      <alignment horizontal="center"/>
      <protection hidden="1"/>
    </xf>
    <xf numFmtId="0" fontId="16" fillId="4" borderId="8" xfId="12" applyFont="1" applyFill="1" applyBorder="1" applyAlignment="1" applyProtection="1">
      <alignment horizontal="center"/>
      <protection hidden="1"/>
    </xf>
    <xf numFmtId="0" fontId="16" fillId="4" borderId="9" xfId="12" applyFont="1" applyFill="1" applyBorder="1" applyAlignment="1" applyProtection="1">
      <alignment horizontal="center"/>
      <protection hidden="1"/>
    </xf>
    <xf numFmtId="0" fontId="19" fillId="0" borderId="22" xfId="12" applyFont="1" applyBorder="1" applyAlignment="1" applyProtection="1">
      <alignment horizontal="center" vertical="center" wrapText="1"/>
      <protection hidden="1"/>
    </xf>
    <xf numFmtId="0" fontId="19" fillId="0" borderId="23" xfId="12" applyFont="1" applyBorder="1" applyAlignment="1" applyProtection="1">
      <alignment horizontal="center" vertical="center" wrapText="1"/>
      <protection hidden="1"/>
    </xf>
    <xf numFmtId="0" fontId="19" fillId="0" borderId="24" xfId="12" applyFont="1" applyBorder="1" applyAlignment="1" applyProtection="1">
      <alignment horizontal="center" vertical="center" wrapText="1"/>
      <protection hidden="1"/>
    </xf>
    <xf numFmtId="0" fontId="22" fillId="0" borderId="10" xfId="12" applyFont="1" applyBorder="1" applyAlignment="1" applyProtection="1">
      <alignment horizontal="left" vertical="center" wrapText="1"/>
      <protection hidden="1"/>
    </xf>
    <xf numFmtId="0" fontId="22" fillId="0" borderId="11" xfId="12" applyFont="1" applyBorder="1" applyAlignment="1" applyProtection="1">
      <alignment horizontal="left" vertical="center" wrapText="1"/>
      <protection hidden="1"/>
    </xf>
    <xf numFmtId="0" fontId="19" fillId="10" borderId="44" xfId="12" applyFont="1" applyFill="1" applyBorder="1" applyAlignment="1" applyProtection="1">
      <alignment horizontal="center" vertical="center" wrapText="1"/>
      <protection hidden="1"/>
    </xf>
    <xf numFmtId="0" fontId="19" fillId="10" borderId="26" xfId="12" applyFont="1" applyFill="1" applyBorder="1" applyAlignment="1" applyProtection="1">
      <alignment horizontal="center" vertical="center" wrapText="1"/>
      <protection hidden="1"/>
    </xf>
    <xf numFmtId="0" fontId="19" fillId="10" borderId="45" xfId="12" applyFont="1" applyFill="1" applyBorder="1" applyAlignment="1" applyProtection="1">
      <alignment horizontal="center" vertical="center" wrapText="1"/>
      <protection hidden="1"/>
    </xf>
    <xf numFmtId="0" fontId="19" fillId="10" borderId="46" xfId="12" applyFont="1" applyFill="1" applyBorder="1" applyAlignment="1" applyProtection="1">
      <alignment horizontal="center" vertical="center" wrapText="1"/>
      <protection hidden="1"/>
    </xf>
    <xf numFmtId="0" fontId="19" fillId="10" borderId="47" xfId="12" applyFont="1" applyFill="1" applyBorder="1" applyAlignment="1" applyProtection="1">
      <alignment horizontal="center" vertical="center" wrapText="1"/>
      <protection hidden="1"/>
    </xf>
    <xf numFmtId="0" fontId="19" fillId="10" borderId="19" xfId="12" applyFont="1" applyFill="1" applyBorder="1" applyAlignment="1" applyProtection="1">
      <alignment horizontal="center" vertical="center" wrapText="1"/>
      <protection hidden="1"/>
    </xf>
    <xf numFmtId="0" fontId="19" fillId="10" borderId="21" xfId="12" applyFont="1" applyFill="1" applyBorder="1" applyAlignment="1" applyProtection="1">
      <alignment horizontal="center" vertical="center" wrapText="1"/>
      <protection hidden="1"/>
    </xf>
    <xf numFmtId="0" fontId="25" fillId="11" borderId="5" xfId="12" applyFont="1" applyFill="1" applyBorder="1" applyAlignment="1" applyProtection="1">
      <alignment horizontal="left" vertical="center" wrapText="1"/>
      <protection hidden="1"/>
    </xf>
    <xf numFmtId="0" fontId="25" fillId="11" borderId="0" xfId="12" applyFont="1" applyFill="1" applyAlignment="1" applyProtection="1">
      <alignment horizontal="left" vertical="center" wrapText="1"/>
      <protection hidden="1"/>
    </xf>
    <xf numFmtId="0" fontId="25" fillId="11" borderId="6" xfId="12" applyFont="1" applyFill="1" applyBorder="1" applyAlignment="1" applyProtection="1">
      <alignment horizontal="left" vertical="center" wrapText="1"/>
      <protection hidden="1"/>
    </xf>
    <xf numFmtId="0" fontId="19" fillId="3" borderId="0" xfId="12" applyFont="1" applyFill="1" applyAlignment="1" applyProtection="1">
      <alignment horizontal="left" vertical="distributed"/>
      <protection hidden="1"/>
    </xf>
    <xf numFmtId="0" fontId="19" fillId="3" borderId="6" xfId="12" applyFont="1" applyFill="1" applyBorder="1" applyAlignment="1" applyProtection="1">
      <alignment horizontal="left" vertical="distributed"/>
      <protection hidden="1"/>
    </xf>
    <xf numFmtId="0" fontId="18" fillId="3" borderId="5" xfId="12" applyFont="1" applyFill="1" applyBorder="1" applyAlignment="1" applyProtection="1">
      <alignment horizontal="left" vertical="center" wrapText="1"/>
      <protection hidden="1"/>
    </xf>
    <xf numFmtId="0" fontId="18" fillId="3" borderId="0" xfId="12" applyFont="1" applyFill="1" applyAlignment="1" applyProtection="1">
      <alignment horizontal="left" vertical="center" wrapText="1"/>
      <protection hidden="1"/>
    </xf>
    <xf numFmtId="0" fontId="18" fillId="3" borderId="5" xfId="12" applyFont="1" applyFill="1" applyBorder="1" applyAlignment="1" applyProtection="1">
      <alignment horizontal="left" vertical="center"/>
      <protection hidden="1"/>
    </xf>
    <xf numFmtId="0" fontId="18" fillId="3" borderId="0" xfId="12" applyFont="1" applyFill="1" applyAlignment="1" applyProtection="1">
      <alignment horizontal="left" vertical="center"/>
      <protection hidden="1"/>
    </xf>
    <xf numFmtId="166" fontId="57" fillId="0" borderId="0" xfId="8" applyNumberFormat="1" applyFont="1" applyAlignment="1">
      <alignment horizontal="center" vertical="center"/>
    </xf>
    <xf numFmtId="0" fontId="54" fillId="0" borderId="172" xfId="28" applyFont="1" applyBorder="1" applyAlignment="1">
      <alignment horizontal="center" vertical="center" wrapText="1"/>
    </xf>
    <xf numFmtId="0" fontId="54" fillId="0" borderId="120" xfId="28" applyFont="1" applyBorder="1" applyAlignment="1">
      <alignment horizontal="center" vertical="center"/>
    </xf>
    <xf numFmtId="0" fontId="54" fillId="0" borderId="121" xfId="28" applyFont="1" applyBorder="1" applyAlignment="1">
      <alignment horizontal="center" vertical="center"/>
    </xf>
    <xf numFmtId="0" fontId="54" fillId="0" borderId="173" xfId="28" applyFont="1" applyBorder="1" applyAlignment="1">
      <alignment horizontal="center" vertical="center"/>
    </xf>
    <xf numFmtId="0" fontId="54" fillId="0" borderId="123" xfId="28" applyFont="1" applyBorder="1" applyAlignment="1">
      <alignment horizontal="center" vertical="center"/>
    </xf>
    <xf numFmtId="0" fontId="54" fillId="0" borderId="124" xfId="28" applyFont="1" applyBorder="1" applyAlignment="1">
      <alignment horizontal="center" vertical="center"/>
    </xf>
    <xf numFmtId="0" fontId="7" fillId="3" borderId="0" xfId="10" applyFont="1" applyFill="1" applyAlignment="1">
      <alignment horizontal="center" vertical="center"/>
    </xf>
  </cellXfs>
  <cellStyles count="47">
    <cellStyle name="Normal" xfId="0" builtinId="0"/>
    <cellStyle name="Normal 10" xfId="12" xr:uid="{00000000-0005-0000-0000-000002000000}"/>
    <cellStyle name="Normal 10 4" xfId="22" xr:uid="{00000000-0005-0000-0000-000003000000}"/>
    <cellStyle name="Normal 11 4" xfId="27" xr:uid="{00000000-0005-0000-0000-000004000000}"/>
    <cellStyle name="Normal 12 2 5" xfId="18" xr:uid="{00000000-0005-0000-0000-000005000000}"/>
    <cellStyle name="Normal 18" xfId="28" xr:uid="{00000000-0005-0000-0000-000006000000}"/>
    <cellStyle name="Normal 2" xfId="4" xr:uid="{00000000-0005-0000-0000-000007000000}"/>
    <cellStyle name="Normal 2 10" xfId="10" xr:uid="{00000000-0005-0000-0000-000008000000}"/>
    <cellStyle name="Normal 2 2" xfId="8" xr:uid="{00000000-0005-0000-0000-000009000000}"/>
    <cellStyle name="Normal 2 2 10" xfId="36" xr:uid="{00000000-0005-0000-0000-00000A000000}"/>
    <cellStyle name="Normal 2 2 25" xfId="23" xr:uid="{00000000-0005-0000-0000-00000B000000}"/>
    <cellStyle name="Normal 2 3" xfId="32" xr:uid="{00000000-0005-0000-0000-00000C000000}"/>
    <cellStyle name="Normal 2 5" xfId="44" xr:uid="{00000000-0005-0000-0000-00000D000000}"/>
    <cellStyle name="Normal 22" xfId="16" xr:uid="{00000000-0005-0000-0000-00000E000000}"/>
    <cellStyle name="Normal 22 3" xfId="38" xr:uid="{00000000-0005-0000-0000-00000F000000}"/>
    <cellStyle name="Normal 3" xfId="3" xr:uid="{00000000-0005-0000-0000-000010000000}"/>
    <cellStyle name="Normal 30 2" xfId="21" xr:uid="{00000000-0005-0000-0000-000011000000}"/>
    <cellStyle name="Normal 31 2 2" xfId="19" xr:uid="{00000000-0005-0000-0000-000012000000}"/>
    <cellStyle name="Normal 4" xfId="9" xr:uid="{00000000-0005-0000-0000-000013000000}"/>
    <cellStyle name="Normal 5" xfId="40" xr:uid="{00000000-0005-0000-0000-000014000000}"/>
    <cellStyle name="Normal 6" xfId="31" xr:uid="{00000000-0005-0000-0000-000015000000}"/>
    <cellStyle name="Normal 7" xfId="41" xr:uid="{00000000-0005-0000-0000-000016000000}"/>
    <cellStyle name="Normal 8" xfId="1" xr:uid="{00000000-0005-0000-0000-000017000000}"/>
    <cellStyle name="Normal 80" xfId="30" xr:uid="{00000000-0005-0000-0000-000018000000}"/>
    <cellStyle name="Normal 9" xfId="45" xr:uid="{00000000-0005-0000-0000-000019000000}"/>
    <cellStyle name="Porcentagem 2" xfId="11" xr:uid="{00000000-0005-0000-0000-00001B000000}"/>
    <cellStyle name="Porcentagem 2 2 2" xfId="25" xr:uid="{00000000-0005-0000-0000-00001C000000}"/>
    <cellStyle name="Porcentagem 3" xfId="42" xr:uid="{00000000-0005-0000-0000-00001D000000}"/>
    <cellStyle name="Porcentagem 6" xfId="17" xr:uid="{00000000-0005-0000-0000-00001E000000}"/>
    <cellStyle name="Porcentagem 6 2" xfId="39" xr:uid="{00000000-0005-0000-0000-00001F000000}"/>
    <cellStyle name="Separador de milhares 16" xfId="46" xr:uid="{0CB436AB-CF90-4A7A-A690-E9162B350370}"/>
    <cellStyle name="Separador de milhares 17 6" xfId="24" xr:uid="{00000000-0005-0000-0000-000020000000}"/>
    <cellStyle name="Separador de milhares 19 2 2" xfId="26" xr:uid="{00000000-0005-0000-0000-000021000000}"/>
    <cellStyle name="Separador de milhares 2" xfId="7" xr:uid="{00000000-0005-0000-0000-000022000000}"/>
    <cellStyle name="Separador de milhares 2 2" xfId="43" xr:uid="{00000000-0005-0000-0000-000023000000}"/>
    <cellStyle name="Separador de milhares 2 3" xfId="14" xr:uid="{00000000-0005-0000-0000-000024000000}"/>
    <cellStyle name="Vírgula" xfId="2" builtinId="3"/>
    <cellStyle name="Vírgula 10 4" xfId="37" xr:uid="{00000000-0005-0000-0000-000026000000}"/>
    <cellStyle name="Vírgula 16" xfId="34" xr:uid="{00000000-0005-0000-0000-000027000000}"/>
    <cellStyle name="Vírgula 2" xfId="5" xr:uid="{00000000-0005-0000-0000-000028000000}"/>
    <cellStyle name="Vírgula 2 2 2" xfId="35" xr:uid="{00000000-0005-0000-0000-000029000000}"/>
    <cellStyle name="Vírgula 2 2 2 2" xfId="33" xr:uid="{00000000-0005-0000-0000-00002A000000}"/>
    <cellStyle name="Vírgula 2 2 3" xfId="15" xr:uid="{00000000-0005-0000-0000-00002B000000}"/>
    <cellStyle name="Vírgula 3" xfId="6" xr:uid="{00000000-0005-0000-0000-00002C000000}"/>
    <cellStyle name="Vírgula 3 2" xfId="29" xr:uid="{00000000-0005-0000-0000-00002D000000}"/>
    <cellStyle name="Vírgula 4" xfId="13" xr:uid="{00000000-0005-0000-0000-00002E000000}"/>
    <cellStyle name="Vírgula 4 2 2" xfId="20" xr:uid="{00000000-0005-0000-0000-00002F000000}"/>
  </cellStyles>
  <dxfs count="0"/>
  <tableStyles count="0" defaultTableStyle="TableStyleMedium2" defaultPivotStyle="PivotStyleLight16"/>
  <colors>
    <mruColors>
      <color rgb="FF060606"/>
      <color rgb="FF009900"/>
      <color rgb="FF131313"/>
      <color rgb="FF8EC26A"/>
      <color rgb="FF99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4.xml"/><Relationship Id="rId299" Type="http://schemas.openxmlformats.org/officeDocument/2006/relationships/externalLink" Target="externalLinks/externalLink276.xml"/><Relationship Id="rId21" Type="http://schemas.openxmlformats.org/officeDocument/2006/relationships/worksheet" Target="worksheets/sheet21.xml"/><Relationship Id="rId63" Type="http://schemas.openxmlformats.org/officeDocument/2006/relationships/externalLink" Target="externalLinks/externalLink40.xml"/><Relationship Id="rId159" Type="http://schemas.openxmlformats.org/officeDocument/2006/relationships/externalLink" Target="externalLinks/externalLink136.xml"/><Relationship Id="rId324" Type="http://schemas.openxmlformats.org/officeDocument/2006/relationships/externalLink" Target="externalLinks/externalLink301.xml"/><Relationship Id="rId366" Type="http://schemas.openxmlformats.org/officeDocument/2006/relationships/externalLink" Target="externalLinks/externalLink343.xml"/><Relationship Id="rId170" Type="http://schemas.openxmlformats.org/officeDocument/2006/relationships/externalLink" Target="externalLinks/externalLink147.xml"/><Relationship Id="rId226" Type="http://schemas.openxmlformats.org/officeDocument/2006/relationships/externalLink" Target="externalLinks/externalLink203.xml"/><Relationship Id="rId433" Type="http://schemas.openxmlformats.org/officeDocument/2006/relationships/externalLink" Target="externalLinks/externalLink410.xml"/><Relationship Id="rId268" Type="http://schemas.openxmlformats.org/officeDocument/2006/relationships/externalLink" Target="externalLinks/externalLink245.xml"/><Relationship Id="rId32" Type="http://schemas.openxmlformats.org/officeDocument/2006/relationships/externalLink" Target="externalLinks/externalLink9.xml"/><Relationship Id="rId74" Type="http://schemas.openxmlformats.org/officeDocument/2006/relationships/externalLink" Target="externalLinks/externalLink51.xml"/><Relationship Id="rId128" Type="http://schemas.openxmlformats.org/officeDocument/2006/relationships/externalLink" Target="externalLinks/externalLink105.xml"/><Relationship Id="rId335" Type="http://schemas.openxmlformats.org/officeDocument/2006/relationships/externalLink" Target="externalLinks/externalLink312.xml"/><Relationship Id="rId377" Type="http://schemas.openxmlformats.org/officeDocument/2006/relationships/externalLink" Target="externalLinks/externalLink354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58.xml"/><Relationship Id="rId237" Type="http://schemas.openxmlformats.org/officeDocument/2006/relationships/externalLink" Target="externalLinks/externalLink214.xml"/><Relationship Id="rId402" Type="http://schemas.openxmlformats.org/officeDocument/2006/relationships/externalLink" Target="externalLinks/externalLink379.xml"/><Relationship Id="rId279" Type="http://schemas.openxmlformats.org/officeDocument/2006/relationships/externalLink" Target="externalLinks/externalLink256.xml"/><Relationship Id="rId444" Type="http://schemas.openxmlformats.org/officeDocument/2006/relationships/externalLink" Target="externalLinks/externalLink421.xml"/><Relationship Id="rId43" Type="http://schemas.openxmlformats.org/officeDocument/2006/relationships/externalLink" Target="externalLinks/externalLink20.xml"/><Relationship Id="rId139" Type="http://schemas.openxmlformats.org/officeDocument/2006/relationships/externalLink" Target="externalLinks/externalLink116.xml"/><Relationship Id="rId290" Type="http://schemas.openxmlformats.org/officeDocument/2006/relationships/externalLink" Target="externalLinks/externalLink267.xml"/><Relationship Id="rId304" Type="http://schemas.openxmlformats.org/officeDocument/2006/relationships/externalLink" Target="externalLinks/externalLink281.xml"/><Relationship Id="rId346" Type="http://schemas.openxmlformats.org/officeDocument/2006/relationships/externalLink" Target="externalLinks/externalLink323.xml"/><Relationship Id="rId388" Type="http://schemas.openxmlformats.org/officeDocument/2006/relationships/externalLink" Target="externalLinks/externalLink365.xml"/><Relationship Id="rId85" Type="http://schemas.openxmlformats.org/officeDocument/2006/relationships/externalLink" Target="externalLinks/externalLink62.xml"/><Relationship Id="rId150" Type="http://schemas.openxmlformats.org/officeDocument/2006/relationships/externalLink" Target="externalLinks/externalLink127.xml"/><Relationship Id="rId192" Type="http://schemas.openxmlformats.org/officeDocument/2006/relationships/externalLink" Target="externalLinks/externalLink169.xml"/><Relationship Id="rId206" Type="http://schemas.openxmlformats.org/officeDocument/2006/relationships/externalLink" Target="externalLinks/externalLink183.xml"/><Relationship Id="rId413" Type="http://schemas.openxmlformats.org/officeDocument/2006/relationships/externalLink" Target="externalLinks/externalLink390.xml"/><Relationship Id="rId248" Type="http://schemas.openxmlformats.org/officeDocument/2006/relationships/externalLink" Target="externalLinks/externalLink225.xml"/><Relationship Id="rId455" Type="http://schemas.openxmlformats.org/officeDocument/2006/relationships/styles" Target="styles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85.xml"/><Relationship Id="rId315" Type="http://schemas.openxmlformats.org/officeDocument/2006/relationships/externalLink" Target="externalLinks/externalLink292.xml"/><Relationship Id="rId357" Type="http://schemas.openxmlformats.org/officeDocument/2006/relationships/externalLink" Target="externalLinks/externalLink334.xml"/><Relationship Id="rId54" Type="http://schemas.openxmlformats.org/officeDocument/2006/relationships/externalLink" Target="externalLinks/externalLink31.xml"/><Relationship Id="rId96" Type="http://schemas.openxmlformats.org/officeDocument/2006/relationships/externalLink" Target="externalLinks/externalLink73.xml"/><Relationship Id="rId161" Type="http://schemas.openxmlformats.org/officeDocument/2006/relationships/externalLink" Target="externalLinks/externalLink138.xml"/><Relationship Id="rId217" Type="http://schemas.openxmlformats.org/officeDocument/2006/relationships/externalLink" Target="externalLinks/externalLink194.xml"/><Relationship Id="rId399" Type="http://schemas.openxmlformats.org/officeDocument/2006/relationships/externalLink" Target="externalLinks/externalLink376.xml"/><Relationship Id="rId259" Type="http://schemas.openxmlformats.org/officeDocument/2006/relationships/externalLink" Target="externalLinks/externalLink236.xml"/><Relationship Id="rId424" Type="http://schemas.openxmlformats.org/officeDocument/2006/relationships/externalLink" Target="externalLinks/externalLink401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96.xml"/><Relationship Id="rId270" Type="http://schemas.openxmlformats.org/officeDocument/2006/relationships/externalLink" Target="externalLinks/externalLink247.xml"/><Relationship Id="rId326" Type="http://schemas.openxmlformats.org/officeDocument/2006/relationships/externalLink" Target="externalLinks/externalLink303.xml"/><Relationship Id="rId65" Type="http://schemas.openxmlformats.org/officeDocument/2006/relationships/externalLink" Target="externalLinks/externalLink42.xml"/><Relationship Id="rId130" Type="http://schemas.openxmlformats.org/officeDocument/2006/relationships/externalLink" Target="externalLinks/externalLink107.xml"/><Relationship Id="rId368" Type="http://schemas.openxmlformats.org/officeDocument/2006/relationships/externalLink" Target="externalLinks/externalLink345.xml"/><Relationship Id="rId172" Type="http://schemas.openxmlformats.org/officeDocument/2006/relationships/externalLink" Target="externalLinks/externalLink149.xml"/><Relationship Id="rId228" Type="http://schemas.openxmlformats.org/officeDocument/2006/relationships/externalLink" Target="externalLinks/externalLink205.xml"/><Relationship Id="rId435" Type="http://schemas.openxmlformats.org/officeDocument/2006/relationships/externalLink" Target="externalLinks/externalLink412.xml"/><Relationship Id="rId281" Type="http://schemas.openxmlformats.org/officeDocument/2006/relationships/externalLink" Target="externalLinks/externalLink258.xml"/><Relationship Id="rId337" Type="http://schemas.openxmlformats.org/officeDocument/2006/relationships/externalLink" Target="externalLinks/externalLink314.xml"/><Relationship Id="rId34" Type="http://schemas.openxmlformats.org/officeDocument/2006/relationships/externalLink" Target="externalLinks/externalLink11.xml"/><Relationship Id="rId76" Type="http://schemas.openxmlformats.org/officeDocument/2006/relationships/externalLink" Target="externalLinks/externalLink53.xml"/><Relationship Id="rId141" Type="http://schemas.openxmlformats.org/officeDocument/2006/relationships/externalLink" Target="externalLinks/externalLink118.xml"/><Relationship Id="rId379" Type="http://schemas.openxmlformats.org/officeDocument/2006/relationships/externalLink" Target="externalLinks/externalLink356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60.xml"/><Relationship Id="rId239" Type="http://schemas.openxmlformats.org/officeDocument/2006/relationships/externalLink" Target="externalLinks/externalLink216.xml"/><Relationship Id="rId390" Type="http://schemas.openxmlformats.org/officeDocument/2006/relationships/externalLink" Target="externalLinks/externalLink367.xml"/><Relationship Id="rId404" Type="http://schemas.openxmlformats.org/officeDocument/2006/relationships/externalLink" Target="externalLinks/externalLink381.xml"/><Relationship Id="rId446" Type="http://schemas.openxmlformats.org/officeDocument/2006/relationships/externalLink" Target="externalLinks/externalLink423.xml"/><Relationship Id="rId250" Type="http://schemas.openxmlformats.org/officeDocument/2006/relationships/externalLink" Target="externalLinks/externalLink227.xml"/><Relationship Id="rId292" Type="http://schemas.openxmlformats.org/officeDocument/2006/relationships/externalLink" Target="externalLinks/externalLink269.xml"/><Relationship Id="rId306" Type="http://schemas.openxmlformats.org/officeDocument/2006/relationships/externalLink" Target="externalLinks/externalLink283.xml"/><Relationship Id="rId45" Type="http://schemas.openxmlformats.org/officeDocument/2006/relationships/externalLink" Target="externalLinks/externalLink22.xml"/><Relationship Id="rId87" Type="http://schemas.openxmlformats.org/officeDocument/2006/relationships/externalLink" Target="externalLinks/externalLink64.xml"/><Relationship Id="rId110" Type="http://schemas.openxmlformats.org/officeDocument/2006/relationships/externalLink" Target="externalLinks/externalLink87.xml"/><Relationship Id="rId348" Type="http://schemas.openxmlformats.org/officeDocument/2006/relationships/externalLink" Target="externalLinks/externalLink325.xml"/><Relationship Id="rId152" Type="http://schemas.openxmlformats.org/officeDocument/2006/relationships/externalLink" Target="externalLinks/externalLink129.xml"/><Relationship Id="rId194" Type="http://schemas.openxmlformats.org/officeDocument/2006/relationships/externalLink" Target="externalLinks/externalLink171.xml"/><Relationship Id="rId208" Type="http://schemas.openxmlformats.org/officeDocument/2006/relationships/externalLink" Target="externalLinks/externalLink185.xml"/><Relationship Id="rId415" Type="http://schemas.openxmlformats.org/officeDocument/2006/relationships/externalLink" Target="externalLinks/externalLink392.xml"/><Relationship Id="rId457" Type="http://schemas.openxmlformats.org/officeDocument/2006/relationships/calcChain" Target="calcChain.xml"/><Relationship Id="rId261" Type="http://schemas.openxmlformats.org/officeDocument/2006/relationships/externalLink" Target="externalLinks/externalLink238.xml"/><Relationship Id="rId14" Type="http://schemas.openxmlformats.org/officeDocument/2006/relationships/worksheet" Target="worksheets/sheet14.xml"/><Relationship Id="rId56" Type="http://schemas.openxmlformats.org/officeDocument/2006/relationships/externalLink" Target="externalLinks/externalLink33.xml"/><Relationship Id="rId317" Type="http://schemas.openxmlformats.org/officeDocument/2006/relationships/externalLink" Target="externalLinks/externalLink294.xml"/><Relationship Id="rId359" Type="http://schemas.openxmlformats.org/officeDocument/2006/relationships/externalLink" Target="externalLinks/externalLink336.xml"/><Relationship Id="rId98" Type="http://schemas.openxmlformats.org/officeDocument/2006/relationships/externalLink" Target="externalLinks/externalLink75.xml"/><Relationship Id="rId121" Type="http://schemas.openxmlformats.org/officeDocument/2006/relationships/externalLink" Target="externalLinks/externalLink98.xml"/><Relationship Id="rId163" Type="http://schemas.openxmlformats.org/officeDocument/2006/relationships/externalLink" Target="externalLinks/externalLink140.xml"/><Relationship Id="rId219" Type="http://schemas.openxmlformats.org/officeDocument/2006/relationships/externalLink" Target="externalLinks/externalLink196.xml"/><Relationship Id="rId370" Type="http://schemas.openxmlformats.org/officeDocument/2006/relationships/externalLink" Target="externalLinks/externalLink347.xml"/><Relationship Id="rId426" Type="http://schemas.openxmlformats.org/officeDocument/2006/relationships/externalLink" Target="externalLinks/externalLink403.xml"/><Relationship Id="rId230" Type="http://schemas.openxmlformats.org/officeDocument/2006/relationships/externalLink" Target="externalLinks/externalLink207.xml"/><Relationship Id="rId25" Type="http://schemas.openxmlformats.org/officeDocument/2006/relationships/externalLink" Target="externalLinks/externalLink2.xml"/><Relationship Id="rId67" Type="http://schemas.openxmlformats.org/officeDocument/2006/relationships/externalLink" Target="externalLinks/externalLink44.xml"/><Relationship Id="rId272" Type="http://schemas.openxmlformats.org/officeDocument/2006/relationships/externalLink" Target="externalLinks/externalLink249.xml"/><Relationship Id="rId328" Type="http://schemas.openxmlformats.org/officeDocument/2006/relationships/externalLink" Target="externalLinks/externalLink305.xml"/><Relationship Id="rId132" Type="http://schemas.openxmlformats.org/officeDocument/2006/relationships/externalLink" Target="externalLinks/externalLink109.xml"/><Relationship Id="rId174" Type="http://schemas.openxmlformats.org/officeDocument/2006/relationships/externalLink" Target="externalLinks/externalLink151.xml"/><Relationship Id="rId381" Type="http://schemas.openxmlformats.org/officeDocument/2006/relationships/externalLink" Target="externalLinks/externalLink358.xml"/><Relationship Id="rId241" Type="http://schemas.openxmlformats.org/officeDocument/2006/relationships/externalLink" Target="externalLinks/externalLink218.xml"/><Relationship Id="rId437" Type="http://schemas.openxmlformats.org/officeDocument/2006/relationships/externalLink" Target="externalLinks/externalLink414.xml"/><Relationship Id="rId36" Type="http://schemas.openxmlformats.org/officeDocument/2006/relationships/externalLink" Target="externalLinks/externalLink13.xml"/><Relationship Id="rId283" Type="http://schemas.openxmlformats.org/officeDocument/2006/relationships/externalLink" Target="externalLinks/externalLink260.xml"/><Relationship Id="rId339" Type="http://schemas.openxmlformats.org/officeDocument/2006/relationships/externalLink" Target="externalLinks/externalLink316.xml"/><Relationship Id="rId78" Type="http://schemas.openxmlformats.org/officeDocument/2006/relationships/externalLink" Target="externalLinks/externalLink55.xml"/><Relationship Id="rId101" Type="http://schemas.openxmlformats.org/officeDocument/2006/relationships/externalLink" Target="externalLinks/externalLink78.xml"/><Relationship Id="rId143" Type="http://schemas.openxmlformats.org/officeDocument/2006/relationships/externalLink" Target="externalLinks/externalLink120.xml"/><Relationship Id="rId185" Type="http://schemas.openxmlformats.org/officeDocument/2006/relationships/externalLink" Target="externalLinks/externalLink162.xml"/><Relationship Id="rId350" Type="http://schemas.openxmlformats.org/officeDocument/2006/relationships/externalLink" Target="externalLinks/externalLink327.xml"/><Relationship Id="rId406" Type="http://schemas.openxmlformats.org/officeDocument/2006/relationships/externalLink" Target="externalLinks/externalLink383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87.xml"/><Relationship Id="rId392" Type="http://schemas.openxmlformats.org/officeDocument/2006/relationships/externalLink" Target="externalLinks/externalLink369.xml"/><Relationship Id="rId448" Type="http://schemas.openxmlformats.org/officeDocument/2006/relationships/externalLink" Target="externalLinks/externalLink425.xml"/><Relationship Id="rId252" Type="http://schemas.openxmlformats.org/officeDocument/2006/relationships/externalLink" Target="externalLinks/externalLink229.xml"/><Relationship Id="rId294" Type="http://schemas.openxmlformats.org/officeDocument/2006/relationships/externalLink" Target="externalLinks/externalLink271.xml"/><Relationship Id="rId308" Type="http://schemas.openxmlformats.org/officeDocument/2006/relationships/externalLink" Target="externalLinks/externalLink285.xml"/><Relationship Id="rId47" Type="http://schemas.openxmlformats.org/officeDocument/2006/relationships/externalLink" Target="externalLinks/externalLink24.xml"/><Relationship Id="rId89" Type="http://schemas.openxmlformats.org/officeDocument/2006/relationships/externalLink" Target="externalLinks/externalLink66.xml"/><Relationship Id="rId112" Type="http://schemas.openxmlformats.org/officeDocument/2006/relationships/externalLink" Target="externalLinks/externalLink89.xml"/><Relationship Id="rId154" Type="http://schemas.openxmlformats.org/officeDocument/2006/relationships/externalLink" Target="externalLinks/externalLink131.xml"/><Relationship Id="rId361" Type="http://schemas.openxmlformats.org/officeDocument/2006/relationships/externalLink" Target="externalLinks/externalLink338.xml"/><Relationship Id="rId196" Type="http://schemas.openxmlformats.org/officeDocument/2006/relationships/externalLink" Target="externalLinks/externalLink173.xml"/><Relationship Id="rId417" Type="http://schemas.openxmlformats.org/officeDocument/2006/relationships/externalLink" Target="externalLinks/externalLink394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98.xml"/><Relationship Id="rId263" Type="http://schemas.openxmlformats.org/officeDocument/2006/relationships/externalLink" Target="externalLinks/externalLink240.xml"/><Relationship Id="rId319" Type="http://schemas.openxmlformats.org/officeDocument/2006/relationships/externalLink" Target="externalLinks/externalLink296.xml"/><Relationship Id="rId58" Type="http://schemas.openxmlformats.org/officeDocument/2006/relationships/externalLink" Target="externalLinks/externalLink35.xml"/><Relationship Id="rId123" Type="http://schemas.openxmlformats.org/officeDocument/2006/relationships/externalLink" Target="externalLinks/externalLink100.xml"/><Relationship Id="rId330" Type="http://schemas.openxmlformats.org/officeDocument/2006/relationships/externalLink" Target="externalLinks/externalLink307.xml"/><Relationship Id="rId165" Type="http://schemas.openxmlformats.org/officeDocument/2006/relationships/externalLink" Target="externalLinks/externalLink142.xml"/><Relationship Id="rId372" Type="http://schemas.openxmlformats.org/officeDocument/2006/relationships/externalLink" Target="externalLinks/externalLink349.xml"/><Relationship Id="rId428" Type="http://schemas.openxmlformats.org/officeDocument/2006/relationships/externalLink" Target="externalLinks/externalLink405.xml"/><Relationship Id="rId232" Type="http://schemas.openxmlformats.org/officeDocument/2006/relationships/externalLink" Target="externalLinks/externalLink209.xml"/><Relationship Id="rId274" Type="http://schemas.openxmlformats.org/officeDocument/2006/relationships/externalLink" Target="externalLinks/externalLink251.xml"/><Relationship Id="rId27" Type="http://schemas.openxmlformats.org/officeDocument/2006/relationships/externalLink" Target="externalLinks/externalLink4.xml"/><Relationship Id="rId69" Type="http://schemas.openxmlformats.org/officeDocument/2006/relationships/externalLink" Target="externalLinks/externalLink46.xml"/><Relationship Id="rId134" Type="http://schemas.openxmlformats.org/officeDocument/2006/relationships/externalLink" Target="externalLinks/externalLink111.xml"/><Relationship Id="rId80" Type="http://schemas.openxmlformats.org/officeDocument/2006/relationships/externalLink" Target="externalLinks/externalLink57.xml"/><Relationship Id="rId176" Type="http://schemas.openxmlformats.org/officeDocument/2006/relationships/externalLink" Target="externalLinks/externalLink153.xml"/><Relationship Id="rId341" Type="http://schemas.openxmlformats.org/officeDocument/2006/relationships/externalLink" Target="externalLinks/externalLink318.xml"/><Relationship Id="rId383" Type="http://schemas.openxmlformats.org/officeDocument/2006/relationships/externalLink" Target="externalLinks/externalLink360.xml"/><Relationship Id="rId439" Type="http://schemas.openxmlformats.org/officeDocument/2006/relationships/externalLink" Target="externalLinks/externalLink416.xml"/><Relationship Id="rId201" Type="http://schemas.openxmlformats.org/officeDocument/2006/relationships/externalLink" Target="externalLinks/externalLink178.xml"/><Relationship Id="rId243" Type="http://schemas.openxmlformats.org/officeDocument/2006/relationships/externalLink" Target="externalLinks/externalLink220.xml"/><Relationship Id="rId285" Type="http://schemas.openxmlformats.org/officeDocument/2006/relationships/externalLink" Target="externalLinks/externalLink262.xml"/><Relationship Id="rId450" Type="http://schemas.openxmlformats.org/officeDocument/2006/relationships/externalLink" Target="externalLinks/externalLink427.xml"/><Relationship Id="rId38" Type="http://schemas.openxmlformats.org/officeDocument/2006/relationships/externalLink" Target="externalLinks/externalLink15.xml"/><Relationship Id="rId103" Type="http://schemas.openxmlformats.org/officeDocument/2006/relationships/externalLink" Target="externalLinks/externalLink80.xml"/><Relationship Id="rId310" Type="http://schemas.openxmlformats.org/officeDocument/2006/relationships/externalLink" Target="externalLinks/externalLink287.xml"/><Relationship Id="rId91" Type="http://schemas.openxmlformats.org/officeDocument/2006/relationships/externalLink" Target="externalLinks/externalLink68.xml"/><Relationship Id="rId145" Type="http://schemas.openxmlformats.org/officeDocument/2006/relationships/externalLink" Target="externalLinks/externalLink122.xml"/><Relationship Id="rId187" Type="http://schemas.openxmlformats.org/officeDocument/2006/relationships/externalLink" Target="externalLinks/externalLink164.xml"/><Relationship Id="rId352" Type="http://schemas.openxmlformats.org/officeDocument/2006/relationships/externalLink" Target="externalLinks/externalLink329.xml"/><Relationship Id="rId394" Type="http://schemas.openxmlformats.org/officeDocument/2006/relationships/externalLink" Target="externalLinks/externalLink371.xml"/><Relationship Id="rId408" Type="http://schemas.openxmlformats.org/officeDocument/2006/relationships/externalLink" Target="externalLinks/externalLink385.xml"/><Relationship Id="rId212" Type="http://schemas.openxmlformats.org/officeDocument/2006/relationships/externalLink" Target="externalLinks/externalLink189.xml"/><Relationship Id="rId254" Type="http://schemas.openxmlformats.org/officeDocument/2006/relationships/externalLink" Target="externalLinks/externalLink231.xml"/><Relationship Id="rId49" Type="http://schemas.openxmlformats.org/officeDocument/2006/relationships/externalLink" Target="externalLinks/externalLink26.xml"/><Relationship Id="rId114" Type="http://schemas.openxmlformats.org/officeDocument/2006/relationships/externalLink" Target="externalLinks/externalLink91.xml"/><Relationship Id="rId296" Type="http://schemas.openxmlformats.org/officeDocument/2006/relationships/externalLink" Target="externalLinks/externalLink273.xml"/><Relationship Id="rId60" Type="http://schemas.openxmlformats.org/officeDocument/2006/relationships/externalLink" Target="externalLinks/externalLink37.xml"/><Relationship Id="rId156" Type="http://schemas.openxmlformats.org/officeDocument/2006/relationships/externalLink" Target="externalLinks/externalLink133.xml"/><Relationship Id="rId198" Type="http://schemas.openxmlformats.org/officeDocument/2006/relationships/externalLink" Target="externalLinks/externalLink175.xml"/><Relationship Id="rId321" Type="http://schemas.openxmlformats.org/officeDocument/2006/relationships/externalLink" Target="externalLinks/externalLink298.xml"/><Relationship Id="rId363" Type="http://schemas.openxmlformats.org/officeDocument/2006/relationships/externalLink" Target="externalLinks/externalLink340.xml"/><Relationship Id="rId419" Type="http://schemas.openxmlformats.org/officeDocument/2006/relationships/externalLink" Target="externalLinks/externalLink396.xml"/><Relationship Id="rId223" Type="http://schemas.openxmlformats.org/officeDocument/2006/relationships/externalLink" Target="externalLinks/externalLink200.xml"/><Relationship Id="rId430" Type="http://schemas.openxmlformats.org/officeDocument/2006/relationships/externalLink" Target="externalLinks/externalLink407.xml"/><Relationship Id="rId18" Type="http://schemas.openxmlformats.org/officeDocument/2006/relationships/worksheet" Target="worksheets/sheet18.xml"/><Relationship Id="rId265" Type="http://schemas.openxmlformats.org/officeDocument/2006/relationships/externalLink" Target="externalLinks/externalLink242.xml"/><Relationship Id="rId125" Type="http://schemas.openxmlformats.org/officeDocument/2006/relationships/externalLink" Target="externalLinks/externalLink102.xml"/><Relationship Id="rId167" Type="http://schemas.openxmlformats.org/officeDocument/2006/relationships/externalLink" Target="externalLinks/externalLink144.xml"/><Relationship Id="rId332" Type="http://schemas.openxmlformats.org/officeDocument/2006/relationships/externalLink" Target="externalLinks/externalLink309.xml"/><Relationship Id="rId374" Type="http://schemas.openxmlformats.org/officeDocument/2006/relationships/externalLink" Target="externalLinks/externalLink351.xml"/><Relationship Id="rId71" Type="http://schemas.openxmlformats.org/officeDocument/2006/relationships/externalLink" Target="externalLinks/externalLink48.xml"/><Relationship Id="rId234" Type="http://schemas.openxmlformats.org/officeDocument/2006/relationships/externalLink" Target="externalLinks/externalLink21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55" Type="http://schemas.openxmlformats.org/officeDocument/2006/relationships/externalLink" Target="externalLinks/externalLink232.xml"/><Relationship Id="rId276" Type="http://schemas.openxmlformats.org/officeDocument/2006/relationships/externalLink" Target="externalLinks/externalLink253.xml"/><Relationship Id="rId297" Type="http://schemas.openxmlformats.org/officeDocument/2006/relationships/externalLink" Target="externalLinks/externalLink274.xml"/><Relationship Id="rId441" Type="http://schemas.openxmlformats.org/officeDocument/2006/relationships/externalLink" Target="externalLinks/externalLink418.xml"/><Relationship Id="rId40" Type="http://schemas.openxmlformats.org/officeDocument/2006/relationships/externalLink" Target="externalLinks/externalLink17.xml"/><Relationship Id="rId115" Type="http://schemas.openxmlformats.org/officeDocument/2006/relationships/externalLink" Target="externalLinks/externalLink92.xml"/><Relationship Id="rId136" Type="http://schemas.openxmlformats.org/officeDocument/2006/relationships/externalLink" Target="externalLinks/externalLink113.xml"/><Relationship Id="rId157" Type="http://schemas.openxmlformats.org/officeDocument/2006/relationships/externalLink" Target="externalLinks/externalLink134.xml"/><Relationship Id="rId178" Type="http://schemas.openxmlformats.org/officeDocument/2006/relationships/externalLink" Target="externalLinks/externalLink155.xml"/><Relationship Id="rId301" Type="http://schemas.openxmlformats.org/officeDocument/2006/relationships/externalLink" Target="externalLinks/externalLink278.xml"/><Relationship Id="rId322" Type="http://schemas.openxmlformats.org/officeDocument/2006/relationships/externalLink" Target="externalLinks/externalLink299.xml"/><Relationship Id="rId343" Type="http://schemas.openxmlformats.org/officeDocument/2006/relationships/externalLink" Target="externalLinks/externalLink320.xml"/><Relationship Id="rId364" Type="http://schemas.openxmlformats.org/officeDocument/2006/relationships/externalLink" Target="externalLinks/externalLink341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99" Type="http://schemas.openxmlformats.org/officeDocument/2006/relationships/externalLink" Target="externalLinks/externalLink176.xml"/><Relationship Id="rId203" Type="http://schemas.openxmlformats.org/officeDocument/2006/relationships/externalLink" Target="externalLinks/externalLink180.xml"/><Relationship Id="rId385" Type="http://schemas.openxmlformats.org/officeDocument/2006/relationships/externalLink" Target="externalLinks/externalLink362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201.xml"/><Relationship Id="rId245" Type="http://schemas.openxmlformats.org/officeDocument/2006/relationships/externalLink" Target="externalLinks/externalLink222.xml"/><Relationship Id="rId266" Type="http://schemas.openxmlformats.org/officeDocument/2006/relationships/externalLink" Target="externalLinks/externalLink243.xml"/><Relationship Id="rId287" Type="http://schemas.openxmlformats.org/officeDocument/2006/relationships/externalLink" Target="externalLinks/externalLink264.xml"/><Relationship Id="rId410" Type="http://schemas.openxmlformats.org/officeDocument/2006/relationships/externalLink" Target="externalLinks/externalLink387.xml"/><Relationship Id="rId431" Type="http://schemas.openxmlformats.org/officeDocument/2006/relationships/externalLink" Target="externalLinks/externalLink408.xml"/><Relationship Id="rId452" Type="http://schemas.openxmlformats.org/officeDocument/2006/relationships/externalLink" Target="externalLinks/externalLink429.xml"/><Relationship Id="rId30" Type="http://schemas.openxmlformats.org/officeDocument/2006/relationships/externalLink" Target="externalLinks/externalLink7.xml"/><Relationship Id="rId105" Type="http://schemas.openxmlformats.org/officeDocument/2006/relationships/externalLink" Target="externalLinks/externalLink82.xml"/><Relationship Id="rId126" Type="http://schemas.openxmlformats.org/officeDocument/2006/relationships/externalLink" Target="externalLinks/externalLink103.xml"/><Relationship Id="rId147" Type="http://schemas.openxmlformats.org/officeDocument/2006/relationships/externalLink" Target="externalLinks/externalLink124.xml"/><Relationship Id="rId168" Type="http://schemas.openxmlformats.org/officeDocument/2006/relationships/externalLink" Target="externalLinks/externalLink145.xml"/><Relationship Id="rId312" Type="http://schemas.openxmlformats.org/officeDocument/2006/relationships/externalLink" Target="externalLinks/externalLink289.xml"/><Relationship Id="rId333" Type="http://schemas.openxmlformats.org/officeDocument/2006/relationships/externalLink" Target="externalLinks/externalLink310.xml"/><Relationship Id="rId354" Type="http://schemas.openxmlformats.org/officeDocument/2006/relationships/externalLink" Target="externalLinks/externalLink331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93" Type="http://schemas.openxmlformats.org/officeDocument/2006/relationships/externalLink" Target="externalLinks/externalLink70.xml"/><Relationship Id="rId189" Type="http://schemas.openxmlformats.org/officeDocument/2006/relationships/externalLink" Target="externalLinks/externalLink166.xml"/><Relationship Id="rId375" Type="http://schemas.openxmlformats.org/officeDocument/2006/relationships/externalLink" Target="externalLinks/externalLink352.xml"/><Relationship Id="rId396" Type="http://schemas.openxmlformats.org/officeDocument/2006/relationships/externalLink" Target="externalLinks/externalLink373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1.xml"/><Relationship Id="rId235" Type="http://schemas.openxmlformats.org/officeDocument/2006/relationships/externalLink" Target="externalLinks/externalLink212.xml"/><Relationship Id="rId256" Type="http://schemas.openxmlformats.org/officeDocument/2006/relationships/externalLink" Target="externalLinks/externalLink233.xml"/><Relationship Id="rId277" Type="http://schemas.openxmlformats.org/officeDocument/2006/relationships/externalLink" Target="externalLinks/externalLink254.xml"/><Relationship Id="rId298" Type="http://schemas.openxmlformats.org/officeDocument/2006/relationships/externalLink" Target="externalLinks/externalLink275.xml"/><Relationship Id="rId400" Type="http://schemas.openxmlformats.org/officeDocument/2006/relationships/externalLink" Target="externalLinks/externalLink377.xml"/><Relationship Id="rId421" Type="http://schemas.openxmlformats.org/officeDocument/2006/relationships/externalLink" Target="externalLinks/externalLink398.xml"/><Relationship Id="rId442" Type="http://schemas.openxmlformats.org/officeDocument/2006/relationships/externalLink" Target="externalLinks/externalLink419.xml"/><Relationship Id="rId116" Type="http://schemas.openxmlformats.org/officeDocument/2006/relationships/externalLink" Target="externalLinks/externalLink93.xml"/><Relationship Id="rId137" Type="http://schemas.openxmlformats.org/officeDocument/2006/relationships/externalLink" Target="externalLinks/externalLink114.xml"/><Relationship Id="rId158" Type="http://schemas.openxmlformats.org/officeDocument/2006/relationships/externalLink" Target="externalLinks/externalLink135.xml"/><Relationship Id="rId302" Type="http://schemas.openxmlformats.org/officeDocument/2006/relationships/externalLink" Target="externalLinks/externalLink279.xml"/><Relationship Id="rId323" Type="http://schemas.openxmlformats.org/officeDocument/2006/relationships/externalLink" Target="externalLinks/externalLink300.xml"/><Relationship Id="rId344" Type="http://schemas.openxmlformats.org/officeDocument/2006/relationships/externalLink" Target="externalLinks/externalLink32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62" Type="http://schemas.openxmlformats.org/officeDocument/2006/relationships/externalLink" Target="externalLinks/externalLink39.xml"/><Relationship Id="rId83" Type="http://schemas.openxmlformats.org/officeDocument/2006/relationships/externalLink" Target="externalLinks/externalLink60.xml"/><Relationship Id="rId179" Type="http://schemas.openxmlformats.org/officeDocument/2006/relationships/externalLink" Target="externalLinks/externalLink156.xml"/><Relationship Id="rId365" Type="http://schemas.openxmlformats.org/officeDocument/2006/relationships/externalLink" Target="externalLinks/externalLink342.xml"/><Relationship Id="rId386" Type="http://schemas.openxmlformats.org/officeDocument/2006/relationships/externalLink" Target="externalLinks/externalLink363.xml"/><Relationship Id="rId190" Type="http://schemas.openxmlformats.org/officeDocument/2006/relationships/externalLink" Target="externalLinks/externalLink167.xml"/><Relationship Id="rId204" Type="http://schemas.openxmlformats.org/officeDocument/2006/relationships/externalLink" Target="externalLinks/externalLink181.xml"/><Relationship Id="rId225" Type="http://schemas.openxmlformats.org/officeDocument/2006/relationships/externalLink" Target="externalLinks/externalLink202.xml"/><Relationship Id="rId246" Type="http://schemas.openxmlformats.org/officeDocument/2006/relationships/externalLink" Target="externalLinks/externalLink223.xml"/><Relationship Id="rId267" Type="http://schemas.openxmlformats.org/officeDocument/2006/relationships/externalLink" Target="externalLinks/externalLink244.xml"/><Relationship Id="rId288" Type="http://schemas.openxmlformats.org/officeDocument/2006/relationships/externalLink" Target="externalLinks/externalLink265.xml"/><Relationship Id="rId411" Type="http://schemas.openxmlformats.org/officeDocument/2006/relationships/externalLink" Target="externalLinks/externalLink388.xml"/><Relationship Id="rId432" Type="http://schemas.openxmlformats.org/officeDocument/2006/relationships/externalLink" Target="externalLinks/externalLink409.xml"/><Relationship Id="rId453" Type="http://schemas.openxmlformats.org/officeDocument/2006/relationships/externalLink" Target="externalLinks/externalLink430.xml"/><Relationship Id="rId106" Type="http://schemas.openxmlformats.org/officeDocument/2006/relationships/externalLink" Target="externalLinks/externalLink83.xml"/><Relationship Id="rId127" Type="http://schemas.openxmlformats.org/officeDocument/2006/relationships/externalLink" Target="externalLinks/externalLink104.xml"/><Relationship Id="rId313" Type="http://schemas.openxmlformats.org/officeDocument/2006/relationships/externalLink" Target="externalLinks/externalLink290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52" Type="http://schemas.openxmlformats.org/officeDocument/2006/relationships/externalLink" Target="externalLinks/externalLink29.xml"/><Relationship Id="rId73" Type="http://schemas.openxmlformats.org/officeDocument/2006/relationships/externalLink" Target="externalLinks/externalLink50.xml"/><Relationship Id="rId94" Type="http://schemas.openxmlformats.org/officeDocument/2006/relationships/externalLink" Target="externalLinks/externalLink71.xml"/><Relationship Id="rId148" Type="http://schemas.openxmlformats.org/officeDocument/2006/relationships/externalLink" Target="externalLinks/externalLink125.xml"/><Relationship Id="rId169" Type="http://schemas.openxmlformats.org/officeDocument/2006/relationships/externalLink" Target="externalLinks/externalLink146.xml"/><Relationship Id="rId334" Type="http://schemas.openxmlformats.org/officeDocument/2006/relationships/externalLink" Target="externalLinks/externalLink311.xml"/><Relationship Id="rId355" Type="http://schemas.openxmlformats.org/officeDocument/2006/relationships/externalLink" Target="externalLinks/externalLink332.xml"/><Relationship Id="rId376" Type="http://schemas.openxmlformats.org/officeDocument/2006/relationships/externalLink" Target="externalLinks/externalLink353.xml"/><Relationship Id="rId397" Type="http://schemas.openxmlformats.org/officeDocument/2006/relationships/externalLink" Target="externalLinks/externalLink374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57.xml"/><Relationship Id="rId215" Type="http://schemas.openxmlformats.org/officeDocument/2006/relationships/externalLink" Target="externalLinks/externalLink192.xml"/><Relationship Id="rId236" Type="http://schemas.openxmlformats.org/officeDocument/2006/relationships/externalLink" Target="externalLinks/externalLink213.xml"/><Relationship Id="rId257" Type="http://schemas.openxmlformats.org/officeDocument/2006/relationships/externalLink" Target="externalLinks/externalLink234.xml"/><Relationship Id="rId278" Type="http://schemas.openxmlformats.org/officeDocument/2006/relationships/externalLink" Target="externalLinks/externalLink255.xml"/><Relationship Id="rId401" Type="http://schemas.openxmlformats.org/officeDocument/2006/relationships/externalLink" Target="externalLinks/externalLink378.xml"/><Relationship Id="rId422" Type="http://schemas.openxmlformats.org/officeDocument/2006/relationships/externalLink" Target="externalLinks/externalLink399.xml"/><Relationship Id="rId443" Type="http://schemas.openxmlformats.org/officeDocument/2006/relationships/externalLink" Target="externalLinks/externalLink420.xml"/><Relationship Id="rId303" Type="http://schemas.openxmlformats.org/officeDocument/2006/relationships/externalLink" Target="externalLinks/externalLink280.xml"/><Relationship Id="rId42" Type="http://schemas.openxmlformats.org/officeDocument/2006/relationships/externalLink" Target="externalLinks/externalLink19.xml"/><Relationship Id="rId84" Type="http://schemas.openxmlformats.org/officeDocument/2006/relationships/externalLink" Target="externalLinks/externalLink61.xml"/><Relationship Id="rId138" Type="http://schemas.openxmlformats.org/officeDocument/2006/relationships/externalLink" Target="externalLinks/externalLink115.xml"/><Relationship Id="rId345" Type="http://schemas.openxmlformats.org/officeDocument/2006/relationships/externalLink" Target="externalLinks/externalLink322.xml"/><Relationship Id="rId387" Type="http://schemas.openxmlformats.org/officeDocument/2006/relationships/externalLink" Target="externalLinks/externalLink364.xml"/><Relationship Id="rId191" Type="http://schemas.openxmlformats.org/officeDocument/2006/relationships/externalLink" Target="externalLinks/externalLink168.xml"/><Relationship Id="rId205" Type="http://schemas.openxmlformats.org/officeDocument/2006/relationships/externalLink" Target="externalLinks/externalLink182.xml"/><Relationship Id="rId247" Type="http://schemas.openxmlformats.org/officeDocument/2006/relationships/externalLink" Target="externalLinks/externalLink224.xml"/><Relationship Id="rId412" Type="http://schemas.openxmlformats.org/officeDocument/2006/relationships/externalLink" Target="externalLinks/externalLink389.xml"/><Relationship Id="rId107" Type="http://schemas.openxmlformats.org/officeDocument/2006/relationships/externalLink" Target="externalLinks/externalLink84.xml"/><Relationship Id="rId289" Type="http://schemas.openxmlformats.org/officeDocument/2006/relationships/externalLink" Target="externalLinks/externalLink266.xml"/><Relationship Id="rId454" Type="http://schemas.openxmlformats.org/officeDocument/2006/relationships/theme" Target="theme/theme1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30.xml"/><Relationship Id="rId149" Type="http://schemas.openxmlformats.org/officeDocument/2006/relationships/externalLink" Target="externalLinks/externalLink126.xml"/><Relationship Id="rId314" Type="http://schemas.openxmlformats.org/officeDocument/2006/relationships/externalLink" Target="externalLinks/externalLink291.xml"/><Relationship Id="rId356" Type="http://schemas.openxmlformats.org/officeDocument/2006/relationships/externalLink" Target="externalLinks/externalLink333.xml"/><Relationship Id="rId398" Type="http://schemas.openxmlformats.org/officeDocument/2006/relationships/externalLink" Target="externalLinks/externalLink375.xml"/><Relationship Id="rId95" Type="http://schemas.openxmlformats.org/officeDocument/2006/relationships/externalLink" Target="externalLinks/externalLink72.xml"/><Relationship Id="rId160" Type="http://schemas.openxmlformats.org/officeDocument/2006/relationships/externalLink" Target="externalLinks/externalLink137.xml"/><Relationship Id="rId216" Type="http://schemas.openxmlformats.org/officeDocument/2006/relationships/externalLink" Target="externalLinks/externalLink193.xml"/><Relationship Id="rId423" Type="http://schemas.openxmlformats.org/officeDocument/2006/relationships/externalLink" Target="externalLinks/externalLink400.xml"/><Relationship Id="rId258" Type="http://schemas.openxmlformats.org/officeDocument/2006/relationships/externalLink" Target="externalLinks/externalLink235.xml"/><Relationship Id="rId22" Type="http://schemas.openxmlformats.org/officeDocument/2006/relationships/worksheet" Target="worksheets/sheet22.xml"/><Relationship Id="rId64" Type="http://schemas.openxmlformats.org/officeDocument/2006/relationships/externalLink" Target="externalLinks/externalLink41.xml"/><Relationship Id="rId118" Type="http://schemas.openxmlformats.org/officeDocument/2006/relationships/externalLink" Target="externalLinks/externalLink95.xml"/><Relationship Id="rId325" Type="http://schemas.openxmlformats.org/officeDocument/2006/relationships/externalLink" Target="externalLinks/externalLink302.xml"/><Relationship Id="rId367" Type="http://schemas.openxmlformats.org/officeDocument/2006/relationships/externalLink" Target="externalLinks/externalLink344.xml"/><Relationship Id="rId171" Type="http://schemas.openxmlformats.org/officeDocument/2006/relationships/externalLink" Target="externalLinks/externalLink148.xml"/><Relationship Id="rId227" Type="http://schemas.openxmlformats.org/officeDocument/2006/relationships/externalLink" Target="externalLinks/externalLink204.xml"/><Relationship Id="rId269" Type="http://schemas.openxmlformats.org/officeDocument/2006/relationships/externalLink" Target="externalLinks/externalLink246.xml"/><Relationship Id="rId434" Type="http://schemas.openxmlformats.org/officeDocument/2006/relationships/externalLink" Target="externalLinks/externalLink411.xml"/><Relationship Id="rId33" Type="http://schemas.openxmlformats.org/officeDocument/2006/relationships/externalLink" Target="externalLinks/externalLink10.xml"/><Relationship Id="rId129" Type="http://schemas.openxmlformats.org/officeDocument/2006/relationships/externalLink" Target="externalLinks/externalLink106.xml"/><Relationship Id="rId280" Type="http://schemas.openxmlformats.org/officeDocument/2006/relationships/externalLink" Target="externalLinks/externalLink257.xml"/><Relationship Id="rId336" Type="http://schemas.openxmlformats.org/officeDocument/2006/relationships/externalLink" Target="externalLinks/externalLink313.xml"/><Relationship Id="rId75" Type="http://schemas.openxmlformats.org/officeDocument/2006/relationships/externalLink" Target="externalLinks/externalLink52.xml"/><Relationship Id="rId140" Type="http://schemas.openxmlformats.org/officeDocument/2006/relationships/externalLink" Target="externalLinks/externalLink117.xml"/><Relationship Id="rId182" Type="http://schemas.openxmlformats.org/officeDocument/2006/relationships/externalLink" Target="externalLinks/externalLink159.xml"/><Relationship Id="rId378" Type="http://schemas.openxmlformats.org/officeDocument/2006/relationships/externalLink" Target="externalLinks/externalLink355.xml"/><Relationship Id="rId403" Type="http://schemas.openxmlformats.org/officeDocument/2006/relationships/externalLink" Target="externalLinks/externalLink380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15.xml"/><Relationship Id="rId445" Type="http://schemas.openxmlformats.org/officeDocument/2006/relationships/externalLink" Target="externalLinks/externalLink422.xml"/><Relationship Id="rId291" Type="http://schemas.openxmlformats.org/officeDocument/2006/relationships/externalLink" Target="externalLinks/externalLink268.xml"/><Relationship Id="rId305" Type="http://schemas.openxmlformats.org/officeDocument/2006/relationships/externalLink" Target="externalLinks/externalLink282.xml"/><Relationship Id="rId347" Type="http://schemas.openxmlformats.org/officeDocument/2006/relationships/externalLink" Target="externalLinks/externalLink324.xml"/><Relationship Id="rId44" Type="http://schemas.openxmlformats.org/officeDocument/2006/relationships/externalLink" Target="externalLinks/externalLink21.xml"/><Relationship Id="rId86" Type="http://schemas.openxmlformats.org/officeDocument/2006/relationships/externalLink" Target="externalLinks/externalLink63.xml"/><Relationship Id="rId151" Type="http://schemas.openxmlformats.org/officeDocument/2006/relationships/externalLink" Target="externalLinks/externalLink128.xml"/><Relationship Id="rId389" Type="http://schemas.openxmlformats.org/officeDocument/2006/relationships/externalLink" Target="externalLinks/externalLink366.xml"/><Relationship Id="rId193" Type="http://schemas.openxmlformats.org/officeDocument/2006/relationships/externalLink" Target="externalLinks/externalLink170.xml"/><Relationship Id="rId207" Type="http://schemas.openxmlformats.org/officeDocument/2006/relationships/externalLink" Target="externalLinks/externalLink184.xml"/><Relationship Id="rId249" Type="http://schemas.openxmlformats.org/officeDocument/2006/relationships/externalLink" Target="externalLinks/externalLink226.xml"/><Relationship Id="rId414" Type="http://schemas.openxmlformats.org/officeDocument/2006/relationships/externalLink" Target="externalLinks/externalLink391.xml"/><Relationship Id="rId456" Type="http://schemas.openxmlformats.org/officeDocument/2006/relationships/sharedStrings" Target="sharedStrings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86.xml"/><Relationship Id="rId260" Type="http://schemas.openxmlformats.org/officeDocument/2006/relationships/externalLink" Target="externalLinks/externalLink237.xml"/><Relationship Id="rId316" Type="http://schemas.openxmlformats.org/officeDocument/2006/relationships/externalLink" Target="externalLinks/externalLink293.xml"/><Relationship Id="rId55" Type="http://schemas.openxmlformats.org/officeDocument/2006/relationships/externalLink" Target="externalLinks/externalLink32.xml"/><Relationship Id="rId97" Type="http://schemas.openxmlformats.org/officeDocument/2006/relationships/externalLink" Target="externalLinks/externalLink74.xml"/><Relationship Id="rId120" Type="http://schemas.openxmlformats.org/officeDocument/2006/relationships/externalLink" Target="externalLinks/externalLink97.xml"/><Relationship Id="rId358" Type="http://schemas.openxmlformats.org/officeDocument/2006/relationships/externalLink" Target="externalLinks/externalLink335.xml"/><Relationship Id="rId162" Type="http://schemas.openxmlformats.org/officeDocument/2006/relationships/externalLink" Target="externalLinks/externalLink139.xml"/><Relationship Id="rId218" Type="http://schemas.openxmlformats.org/officeDocument/2006/relationships/externalLink" Target="externalLinks/externalLink195.xml"/><Relationship Id="rId425" Type="http://schemas.openxmlformats.org/officeDocument/2006/relationships/externalLink" Target="externalLinks/externalLink402.xml"/><Relationship Id="rId271" Type="http://schemas.openxmlformats.org/officeDocument/2006/relationships/externalLink" Target="externalLinks/externalLink248.xml"/><Relationship Id="rId24" Type="http://schemas.openxmlformats.org/officeDocument/2006/relationships/externalLink" Target="externalLinks/externalLink1.xml"/><Relationship Id="rId66" Type="http://schemas.openxmlformats.org/officeDocument/2006/relationships/externalLink" Target="externalLinks/externalLink43.xml"/><Relationship Id="rId131" Type="http://schemas.openxmlformats.org/officeDocument/2006/relationships/externalLink" Target="externalLinks/externalLink108.xml"/><Relationship Id="rId327" Type="http://schemas.openxmlformats.org/officeDocument/2006/relationships/externalLink" Target="externalLinks/externalLink304.xml"/><Relationship Id="rId369" Type="http://schemas.openxmlformats.org/officeDocument/2006/relationships/externalLink" Target="externalLinks/externalLink346.xml"/><Relationship Id="rId173" Type="http://schemas.openxmlformats.org/officeDocument/2006/relationships/externalLink" Target="externalLinks/externalLink150.xml"/><Relationship Id="rId229" Type="http://schemas.openxmlformats.org/officeDocument/2006/relationships/externalLink" Target="externalLinks/externalLink206.xml"/><Relationship Id="rId380" Type="http://schemas.openxmlformats.org/officeDocument/2006/relationships/externalLink" Target="externalLinks/externalLink357.xml"/><Relationship Id="rId436" Type="http://schemas.openxmlformats.org/officeDocument/2006/relationships/externalLink" Target="externalLinks/externalLink413.xml"/><Relationship Id="rId240" Type="http://schemas.openxmlformats.org/officeDocument/2006/relationships/externalLink" Target="externalLinks/externalLink217.xml"/><Relationship Id="rId35" Type="http://schemas.openxmlformats.org/officeDocument/2006/relationships/externalLink" Target="externalLinks/externalLink12.xml"/><Relationship Id="rId77" Type="http://schemas.openxmlformats.org/officeDocument/2006/relationships/externalLink" Target="externalLinks/externalLink54.xml"/><Relationship Id="rId100" Type="http://schemas.openxmlformats.org/officeDocument/2006/relationships/externalLink" Target="externalLinks/externalLink77.xml"/><Relationship Id="rId282" Type="http://schemas.openxmlformats.org/officeDocument/2006/relationships/externalLink" Target="externalLinks/externalLink259.xml"/><Relationship Id="rId338" Type="http://schemas.openxmlformats.org/officeDocument/2006/relationships/externalLink" Target="externalLinks/externalLink315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19.xml"/><Relationship Id="rId184" Type="http://schemas.openxmlformats.org/officeDocument/2006/relationships/externalLink" Target="externalLinks/externalLink161.xml"/><Relationship Id="rId391" Type="http://schemas.openxmlformats.org/officeDocument/2006/relationships/externalLink" Target="externalLinks/externalLink368.xml"/><Relationship Id="rId405" Type="http://schemas.openxmlformats.org/officeDocument/2006/relationships/externalLink" Target="externalLinks/externalLink382.xml"/><Relationship Id="rId447" Type="http://schemas.openxmlformats.org/officeDocument/2006/relationships/externalLink" Target="externalLinks/externalLink424.xml"/><Relationship Id="rId251" Type="http://schemas.openxmlformats.org/officeDocument/2006/relationships/externalLink" Target="externalLinks/externalLink228.xml"/><Relationship Id="rId46" Type="http://schemas.openxmlformats.org/officeDocument/2006/relationships/externalLink" Target="externalLinks/externalLink23.xml"/><Relationship Id="rId293" Type="http://schemas.openxmlformats.org/officeDocument/2006/relationships/externalLink" Target="externalLinks/externalLink270.xml"/><Relationship Id="rId307" Type="http://schemas.openxmlformats.org/officeDocument/2006/relationships/externalLink" Target="externalLinks/externalLink284.xml"/><Relationship Id="rId349" Type="http://schemas.openxmlformats.org/officeDocument/2006/relationships/externalLink" Target="externalLinks/externalLink326.xml"/><Relationship Id="rId88" Type="http://schemas.openxmlformats.org/officeDocument/2006/relationships/externalLink" Target="externalLinks/externalLink65.xml"/><Relationship Id="rId111" Type="http://schemas.openxmlformats.org/officeDocument/2006/relationships/externalLink" Target="externalLinks/externalLink88.xml"/><Relationship Id="rId153" Type="http://schemas.openxmlformats.org/officeDocument/2006/relationships/externalLink" Target="externalLinks/externalLink130.xml"/><Relationship Id="rId195" Type="http://schemas.openxmlformats.org/officeDocument/2006/relationships/externalLink" Target="externalLinks/externalLink172.xml"/><Relationship Id="rId209" Type="http://schemas.openxmlformats.org/officeDocument/2006/relationships/externalLink" Target="externalLinks/externalLink186.xml"/><Relationship Id="rId360" Type="http://schemas.openxmlformats.org/officeDocument/2006/relationships/externalLink" Target="externalLinks/externalLink337.xml"/><Relationship Id="rId416" Type="http://schemas.openxmlformats.org/officeDocument/2006/relationships/externalLink" Target="externalLinks/externalLink393.xml"/><Relationship Id="rId220" Type="http://schemas.openxmlformats.org/officeDocument/2006/relationships/externalLink" Target="externalLinks/externalLink197.xml"/><Relationship Id="rId15" Type="http://schemas.openxmlformats.org/officeDocument/2006/relationships/worksheet" Target="worksheets/sheet15.xml"/><Relationship Id="rId57" Type="http://schemas.openxmlformats.org/officeDocument/2006/relationships/externalLink" Target="externalLinks/externalLink34.xml"/><Relationship Id="rId262" Type="http://schemas.openxmlformats.org/officeDocument/2006/relationships/externalLink" Target="externalLinks/externalLink239.xml"/><Relationship Id="rId318" Type="http://schemas.openxmlformats.org/officeDocument/2006/relationships/externalLink" Target="externalLinks/externalLink295.xml"/><Relationship Id="rId99" Type="http://schemas.openxmlformats.org/officeDocument/2006/relationships/externalLink" Target="externalLinks/externalLink76.xml"/><Relationship Id="rId122" Type="http://schemas.openxmlformats.org/officeDocument/2006/relationships/externalLink" Target="externalLinks/externalLink99.xml"/><Relationship Id="rId164" Type="http://schemas.openxmlformats.org/officeDocument/2006/relationships/externalLink" Target="externalLinks/externalLink141.xml"/><Relationship Id="rId371" Type="http://schemas.openxmlformats.org/officeDocument/2006/relationships/externalLink" Target="externalLinks/externalLink348.xml"/><Relationship Id="rId427" Type="http://schemas.openxmlformats.org/officeDocument/2006/relationships/externalLink" Target="externalLinks/externalLink404.xml"/><Relationship Id="rId26" Type="http://schemas.openxmlformats.org/officeDocument/2006/relationships/externalLink" Target="externalLinks/externalLink3.xml"/><Relationship Id="rId231" Type="http://schemas.openxmlformats.org/officeDocument/2006/relationships/externalLink" Target="externalLinks/externalLink208.xml"/><Relationship Id="rId273" Type="http://schemas.openxmlformats.org/officeDocument/2006/relationships/externalLink" Target="externalLinks/externalLink250.xml"/><Relationship Id="rId329" Type="http://schemas.openxmlformats.org/officeDocument/2006/relationships/externalLink" Target="externalLinks/externalLink306.xml"/><Relationship Id="rId68" Type="http://schemas.openxmlformats.org/officeDocument/2006/relationships/externalLink" Target="externalLinks/externalLink45.xml"/><Relationship Id="rId133" Type="http://schemas.openxmlformats.org/officeDocument/2006/relationships/externalLink" Target="externalLinks/externalLink110.xml"/><Relationship Id="rId175" Type="http://schemas.openxmlformats.org/officeDocument/2006/relationships/externalLink" Target="externalLinks/externalLink152.xml"/><Relationship Id="rId340" Type="http://schemas.openxmlformats.org/officeDocument/2006/relationships/externalLink" Target="externalLinks/externalLink317.xml"/><Relationship Id="rId200" Type="http://schemas.openxmlformats.org/officeDocument/2006/relationships/externalLink" Target="externalLinks/externalLink177.xml"/><Relationship Id="rId382" Type="http://schemas.openxmlformats.org/officeDocument/2006/relationships/externalLink" Target="externalLinks/externalLink359.xml"/><Relationship Id="rId438" Type="http://schemas.openxmlformats.org/officeDocument/2006/relationships/externalLink" Target="externalLinks/externalLink415.xml"/><Relationship Id="rId242" Type="http://schemas.openxmlformats.org/officeDocument/2006/relationships/externalLink" Target="externalLinks/externalLink219.xml"/><Relationship Id="rId284" Type="http://schemas.openxmlformats.org/officeDocument/2006/relationships/externalLink" Target="externalLinks/externalLink261.xml"/><Relationship Id="rId37" Type="http://schemas.openxmlformats.org/officeDocument/2006/relationships/externalLink" Target="externalLinks/externalLink14.xml"/><Relationship Id="rId79" Type="http://schemas.openxmlformats.org/officeDocument/2006/relationships/externalLink" Target="externalLinks/externalLink56.xml"/><Relationship Id="rId102" Type="http://schemas.openxmlformats.org/officeDocument/2006/relationships/externalLink" Target="externalLinks/externalLink79.xml"/><Relationship Id="rId144" Type="http://schemas.openxmlformats.org/officeDocument/2006/relationships/externalLink" Target="externalLinks/externalLink121.xml"/><Relationship Id="rId90" Type="http://schemas.openxmlformats.org/officeDocument/2006/relationships/externalLink" Target="externalLinks/externalLink67.xml"/><Relationship Id="rId186" Type="http://schemas.openxmlformats.org/officeDocument/2006/relationships/externalLink" Target="externalLinks/externalLink163.xml"/><Relationship Id="rId351" Type="http://schemas.openxmlformats.org/officeDocument/2006/relationships/externalLink" Target="externalLinks/externalLink328.xml"/><Relationship Id="rId393" Type="http://schemas.openxmlformats.org/officeDocument/2006/relationships/externalLink" Target="externalLinks/externalLink370.xml"/><Relationship Id="rId407" Type="http://schemas.openxmlformats.org/officeDocument/2006/relationships/externalLink" Target="externalLinks/externalLink384.xml"/><Relationship Id="rId449" Type="http://schemas.openxmlformats.org/officeDocument/2006/relationships/externalLink" Target="externalLinks/externalLink426.xml"/><Relationship Id="rId211" Type="http://schemas.openxmlformats.org/officeDocument/2006/relationships/externalLink" Target="externalLinks/externalLink188.xml"/><Relationship Id="rId253" Type="http://schemas.openxmlformats.org/officeDocument/2006/relationships/externalLink" Target="externalLinks/externalLink230.xml"/><Relationship Id="rId295" Type="http://schemas.openxmlformats.org/officeDocument/2006/relationships/externalLink" Target="externalLinks/externalLink272.xml"/><Relationship Id="rId309" Type="http://schemas.openxmlformats.org/officeDocument/2006/relationships/externalLink" Target="externalLinks/externalLink286.xml"/><Relationship Id="rId48" Type="http://schemas.openxmlformats.org/officeDocument/2006/relationships/externalLink" Target="externalLinks/externalLink25.xml"/><Relationship Id="rId113" Type="http://schemas.openxmlformats.org/officeDocument/2006/relationships/externalLink" Target="externalLinks/externalLink90.xml"/><Relationship Id="rId320" Type="http://schemas.openxmlformats.org/officeDocument/2006/relationships/externalLink" Target="externalLinks/externalLink297.xml"/><Relationship Id="rId155" Type="http://schemas.openxmlformats.org/officeDocument/2006/relationships/externalLink" Target="externalLinks/externalLink132.xml"/><Relationship Id="rId197" Type="http://schemas.openxmlformats.org/officeDocument/2006/relationships/externalLink" Target="externalLinks/externalLink174.xml"/><Relationship Id="rId362" Type="http://schemas.openxmlformats.org/officeDocument/2006/relationships/externalLink" Target="externalLinks/externalLink339.xml"/><Relationship Id="rId418" Type="http://schemas.openxmlformats.org/officeDocument/2006/relationships/externalLink" Target="externalLinks/externalLink395.xml"/><Relationship Id="rId222" Type="http://schemas.openxmlformats.org/officeDocument/2006/relationships/externalLink" Target="externalLinks/externalLink199.xml"/><Relationship Id="rId264" Type="http://schemas.openxmlformats.org/officeDocument/2006/relationships/externalLink" Target="externalLinks/externalLink241.xml"/><Relationship Id="rId17" Type="http://schemas.openxmlformats.org/officeDocument/2006/relationships/worksheet" Target="worksheets/sheet17.xml"/><Relationship Id="rId59" Type="http://schemas.openxmlformats.org/officeDocument/2006/relationships/externalLink" Target="externalLinks/externalLink36.xml"/><Relationship Id="rId124" Type="http://schemas.openxmlformats.org/officeDocument/2006/relationships/externalLink" Target="externalLinks/externalLink101.xml"/><Relationship Id="rId70" Type="http://schemas.openxmlformats.org/officeDocument/2006/relationships/externalLink" Target="externalLinks/externalLink47.xml"/><Relationship Id="rId166" Type="http://schemas.openxmlformats.org/officeDocument/2006/relationships/externalLink" Target="externalLinks/externalLink143.xml"/><Relationship Id="rId331" Type="http://schemas.openxmlformats.org/officeDocument/2006/relationships/externalLink" Target="externalLinks/externalLink308.xml"/><Relationship Id="rId373" Type="http://schemas.openxmlformats.org/officeDocument/2006/relationships/externalLink" Target="externalLinks/externalLink350.xml"/><Relationship Id="rId429" Type="http://schemas.openxmlformats.org/officeDocument/2006/relationships/externalLink" Target="externalLinks/externalLink406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10.xml"/><Relationship Id="rId440" Type="http://schemas.openxmlformats.org/officeDocument/2006/relationships/externalLink" Target="externalLinks/externalLink417.xml"/><Relationship Id="rId28" Type="http://schemas.openxmlformats.org/officeDocument/2006/relationships/externalLink" Target="externalLinks/externalLink5.xml"/><Relationship Id="rId275" Type="http://schemas.openxmlformats.org/officeDocument/2006/relationships/externalLink" Target="externalLinks/externalLink252.xml"/><Relationship Id="rId300" Type="http://schemas.openxmlformats.org/officeDocument/2006/relationships/externalLink" Target="externalLinks/externalLink277.xml"/><Relationship Id="rId81" Type="http://schemas.openxmlformats.org/officeDocument/2006/relationships/externalLink" Target="externalLinks/externalLink58.xml"/><Relationship Id="rId135" Type="http://schemas.openxmlformats.org/officeDocument/2006/relationships/externalLink" Target="externalLinks/externalLink112.xml"/><Relationship Id="rId177" Type="http://schemas.openxmlformats.org/officeDocument/2006/relationships/externalLink" Target="externalLinks/externalLink154.xml"/><Relationship Id="rId342" Type="http://schemas.openxmlformats.org/officeDocument/2006/relationships/externalLink" Target="externalLinks/externalLink319.xml"/><Relationship Id="rId384" Type="http://schemas.openxmlformats.org/officeDocument/2006/relationships/externalLink" Target="externalLinks/externalLink361.xml"/><Relationship Id="rId202" Type="http://schemas.openxmlformats.org/officeDocument/2006/relationships/externalLink" Target="externalLinks/externalLink179.xml"/><Relationship Id="rId244" Type="http://schemas.openxmlformats.org/officeDocument/2006/relationships/externalLink" Target="externalLinks/externalLink221.xml"/><Relationship Id="rId39" Type="http://schemas.openxmlformats.org/officeDocument/2006/relationships/externalLink" Target="externalLinks/externalLink16.xml"/><Relationship Id="rId286" Type="http://schemas.openxmlformats.org/officeDocument/2006/relationships/externalLink" Target="externalLinks/externalLink263.xml"/><Relationship Id="rId451" Type="http://schemas.openxmlformats.org/officeDocument/2006/relationships/externalLink" Target="externalLinks/externalLink428.xml"/><Relationship Id="rId50" Type="http://schemas.openxmlformats.org/officeDocument/2006/relationships/externalLink" Target="externalLinks/externalLink27.xml"/><Relationship Id="rId104" Type="http://schemas.openxmlformats.org/officeDocument/2006/relationships/externalLink" Target="externalLinks/externalLink81.xml"/><Relationship Id="rId146" Type="http://schemas.openxmlformats.org/officeDocument/2006/relationships/externalLink" Target="externalLinks/externalLink123.xml"/><Relationship Id="rId188" Type="http://schemas.openxmlformats.org/officeDocument/2006/relationships/externalLink" Target="externalLinks/externalLink165.xml"/><Relationship Id="rId311" Type="http://schemas.openxmlformats.org/officeDocument/2006/relationships/externalLink" Target="externalLinks/externalLink288.xml"/><Relationship Id="rId353" Type="http://schemas.openxmlformats.org/officeDocument/2006/relationships/externalLink" Target="externalLinks/externalLink330.xml"/><Relationship Id="rId395" Type="http://schemas.openxmlformats.org/officeDocument/2006/relationships/externalLink" Target="externalLinks/externalLink372.xml"/><Relationship Id="rId409" Type="http://schemas.openxmlformats.org/officeDocument/2006/relationships/externalLink" Target="externalLinks/externalLink386.xml"/><Relationship Id="rId92" Type="http://schemas.openxmlformats.org/officeDocument/2006/relationships/externalLink" Target="externalLinks/externalLink69.xml"/><Relationship Id="rId213" Type="http://schemas.openxmlformats.org/officeDocument/2006/relationships/externalLink" Target="externalLinks/externalLink190.xml"/><Relationship Id="rId420" Type="http://schemas.openxmlformats.org/officeDocument/2006/relationships/externalLink" Target="externalLinks/externalLink397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3" Type="http://schemas.openxmlformats.org/officeDocument/2006/relationships/image" Target="../media/image18.jpeg"/><Relationship Id="rId7" Type="http://schemas.openxmlformats.org/officeDocument/2006/relationships/image" Target="../media/image22.jpeg"/><Relationship Id="rId2" Type="http://schemas.openxmlformats.org/officeDocument/2006/relationships/image" Target="../media/image17.png"/><Relationship Id="rId1" Type="http://schemas.openxmlformats.org/officeDocument/2006/relationships/image" Target="../media/image16.jpeg"/><Relationship Id="rId6" Type="http://schemas.openxmlformats.org/officeDocument/2006/relationships/image" Target="../media/image21.jpeg"/><Relationship Id="rId11" Type="http://schemas.openxmlformats.org/officeDocument/2006/relationships/image" Target="../media/image4.png"/><Relationship Id="rId5" Type="http://schemas.openxmlformats.org/officeDocument/2006/relationships/image" Target="../media/image20.jpeg"/><Relationship Id="rId10" Type="http://schemas.openxmlformats.org/officeDocument/2006/relationships/image" Target="../media/image25.png"/><Relationship Id="rId4" Type="http://schemas.openxmlformats.org/officeDocument/2006/relationships/image" Target="../media/image19.jpeg"/><Relationship Id="rId9" Type="http://schemas.openxmlformats.org/officeDocument/2006/relationships/image" Target="../media/image2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3" Type="http://schemas.openxmlformats.org/officeDocument/2006/relationships/image" Target="../media/image18.jpeg"/><Relationship Id="rId7" Type="http://schemas.openxmlformats.org/officeDocument/2006/relationships/image" Target="../media/image22.jpeg"/><Relationship Id="rId2" Type="http://schemas.openxmlformats.org/officeDocument/2006/relationships/image" Target="../media/image17.png"/><Relationship Id="rId1" Type="http://schemas.openxmlformats.org/officeDocument/2006/relationships/image" Target="../media/image16.jpeg"/><Relationship Id="rId6" Type="http://schemas.openxmlformats.org/officeDocument/2006/relationships/image" Target="../media/image21.jpeg"/><Relationship Id="rId11" Type="http://schemas.openxmlformats.org/officeDocument/2006/relationships/image" Target="../media/image4.png"/><Relationship Id="rId5" Type="http://schemas.openxmlformats.org/officeDocument/2006/relationships/image" Target="../media/image20.jpeg"/><Relationship Id="rId10" Type="http://schemas.openxmlformats.org/officeDocument/2006/relationships/image" Target="../media/image25.png"/><Relationship Id="rId4" Type="http://schemas.openxmlformats.org/officeDocument/2006/relationships/image" Target="../media/image19.jpeg"/><Relationship Id="rId9" Type="http://schemas.openxmlformats.org/officeDocument/2006/relationships/image" Target="../media/image2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4.png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26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7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5.jpe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image" Target="../media/image15.png"/><Relationship Id="rId3" Type="http://schemas.openxmlformats.org/officeDocument/2006/relationships/image" Target="../media/image10.png"/><Relationship Id="rId7" Type="http://schemas.openxmlformats.org/officeDocument/2006/relationships/image" Target="../media/image14.png"/><Relationship Id="rId2" Type="http://schemas.openxmlformats.org/officeDocument/2006/relationships/image" Target="../media/image9.png"/><Relationship Id="rId1" Type="http://schemas.openxmlformats.org/officeDocument/2006/relationships/image" Target="../media/image3.png"/><Relationship Id="rId6" Type="http://schemas.openxmlformats.org/officeDocument/2006/relationships/image" Target="../media/image13.png"/><Relationship Id="rId5" Type="http://schemas.openxmlformats.org/officeDocument/2006/relationships/image" Target="../media/image12.png"/><Relationship Id="rId4" Type="http://schemas.openxmlformats.org/officeDocument/2006/relationships/image" Target="../media/image1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36356</xdr:colOff>
      <xdr:row>10</xdr:row>
      <xdr:rowOff>22612</xdr:rowOff>
    </xdr:from>
    <xdr:to>
      <xdr:col>13</xdr:col>
      <xdr:colOff>236413</xdr:colOff>
      <xdr:row>12</xdr:row>
      <xdr:rowOff>65766</xdr:rowOff>
    </xdr:to>
    <xdr:sp macro="" textlink="">
      <xdr:nvSpPr>
        <xdr:cNvPr id="1450" name="WordArt 1">
          <a:extLst>
            <a:ext uri="{FF2B5EF4-FFF2-40B4-BE49-F238E27FC236}">
              <a16:creationId xmlns:a16="http://schemas.microsoft.com/office/drawing/2014/main" id="{BB14F366-C339-44B3-A43D-56943D6DF958}"/>
            </a:ext>
          </a:extLst>
        </xdr:cNvPr>
        <xdr:cNvSpPr>
          <a:spLocks noChangeArrowheads="1" noChangeShapeType="1" noTextEdit="1"/>
        </xdr:cNvSpPr>
      </xdr:nvSpPr>
      <xdr:spPr bwMode="auto">
        <a:xfrm rot="18516889">
          <a:off x="15573858" y="2715910"/>
          <a:ext cx="431774" cy="424897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452" name="WordArt 1">
          <a:extLst>
            <a:ext uri="{FF2B5EF4-FFF2-40B4-BE49-F238E27FC236}">
              <a16:creationId xmlns:a16="http://schemas.microsoft.com/office/drawing/2014/main" id="{04814645-95AD-4240-A1A5-F29D3C1112E1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4912614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456" name="WordArt 1">
          <a:extLst>
            <a:ext uri="{FF2B5EF4-FFF2-40B4-BE49-F238E27FC236}">
              <a16:creationId xmlns:a16="http://schemas.microsoft.com/office/drawing/2014/main" id="{94E4311F-4BC4-4C1A-BB40-6974FD58F2AD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178871880"/>
          <a:ext cx="481965" cy="89647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458" name="WordArt 1">
          <a:extLst>
            <a:ext uri="{FF2B5EF4-FFF2-40B4-BE49-F238E27FC236}">
              <a16:creationId xmlns:a16="http://schemas.microsoft.com/office/drawing/2014/main" id="{637D79F8-F7AF-42AE-B93A-9F68C635267E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02074780"/>
          <a:ext cx="481965" cy="89647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460" name="WordArt 1">
          <a:extLst>
            <a:ext uri="{FF2B5EF4-FFF2-40B4-BE49-F238E27FC236}">
              <a16:creationId xmlns:a16="http://schemas.microsoft.com/office/drawing/2014/main" id="{18B73679-D7A4-4934-BEE7-D5D44D01227A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2542246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462" name="WordArt 1">
          <a:extLst>
            <a:ext uri="{FF2B5EF4-FFF2-40B4-BE49-F238E27FC236}">
              <a16:creationId xmlns:a16="http://schemas.microsoft.com/office/drawing/2014/main" id="{96F75F68-F4A7-40EF-883E-710ACA73763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49242580"/>
          <a:ext cx="481965" cy="89647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464" name="WordArt 1">
          <a:extLst>
            <a:ext uri="{FF2B5EF4-FFF2-40B4-BE49-F238E27FC236}">
              <a16:creationId xmlns:a16="http://schemas.microsoft.com/office/drawing/2014/main" id="{A59BF6F7-8E5B-4499-8F67-CDDA6508BEEB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7300936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466" name="WordArt 1">
          <a:extLst>
            <a:ext uri="{FF2B5EF4-FFF2-40B4-BE49-F238E27FC236}">
              <a16:creationId xmlns:a16="http://schemas.microsoft.com/office/drawing/2014/main" id="{EFB3D94D-5827-424B-956D-428E841D993E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97218100"/>
          <a:ext cx="481965" cy="89647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469" name="WordArt 1">
          <a:extLst>
            <a:ext uri="{FF2B5EF4-FFF2-40B4-BE49-F238E27FC236}">
              <a16:creationId xmlns:a16="http://schemas.microsoft.com/office/drawing/2014/main" id="{DF3CED2B-CAED-495E-963A-BBDC6758EBC2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4517076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472" name="WordArt 1">
          <a:extLst>
            <a:ext uri="{FF2B5EF4-FFF2-40B4-BE49-F238E27FC236}">
              <a16:creationId xmlns:a16="http://schemas.microsoft.com/office/drawing/2014/main" id="{177BD1F4-4BDF-47EE-B541-24F2DE65543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9275766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493" name="WordArt 1">
          <a:extLst>
            <a:ext uri="{FF2B5EF4-FFF2-40B4-BE49-F238E27FC236}">
              <a16:creationId xmlns:a16="http://schemas.microsoft.com/office/drawing/2014/main" id="{9B6F1DC1-C752-4E3D-96A4-01226183B61C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1012774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25" name="WordArt 1">
          <a:extLst>
            <a:ext uri="{FF2B5EF4-FFF2-40B4-BE49-F238E27FC236}">
              <a16:creationId xmlns:a16="http://schemas.microsoft.com/office/drawing/2014/main" id="{59187194-14CF-40BA-82E2-EC4D67038242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2970490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28" name="WordArt 1">
          <a:extLst>
            <a:ext uri="{FF2B5EF4-FFF2-40B4-BE49-F238E27FC236}">
              <a16:creationId xmlns:a16="http://schemas.microsoft.com/office/drawing/2014/main" id="{DBDAE41D-7B27-449B-894B-EA7B4814E148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3398734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31" name="WordArt 1">
          <a:extLst>
            <a:ext uri="{FF2B5EF4-FFF2-40B4-BE49-F238E27FC236}">
              <a16:creationId xmlns:a16="http://schemas.microsoft.com/office/drawing/2014/main" id="{CF730015-8E22-4379-A20A-2314DF8EB792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3826978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34" name="WordArt 1">
          <a:extLst>
            <a:ext uri="{FF2B5EF4-FFF2-40B4-BE49-F238E27FC236}">
              <a16:creationId xmlns:a16="http://schemas.microsoft.com/office/drawing/2014/main" id="{54E6DC4E-9D2A-467E-ACA4-5014F413F281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425522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37" name="WordArt 1">
          <a:extLst>
            <a:ext uri="{FF2B5EF4-FFF2-40B4-BE49-F238E27FC236}">
              <a16:creationId xmlns:a16="http://schemas.microsoft.com/office/drawing/2014/main" id="{F9C5C8DC-4C25-42DF-9342-6F35AD2426D7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4683466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40" name="WordArt 1">
          <a:extLst>
            <a:ext uri="{FF2B5EF4-FFF2-40B4-BE49-F238E27FC236}">
              <a16:creationId xmlns:a16="http://schemas.microsoft.com/office/drawing/2014/main" id="{4117FC36-F51D-4609-BD0C-09D74313BF74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5111710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43" name="WordArt 1">
          <a:extLst>
            <a:ext uri="{FF2B5EF4-FFF2-40B4-BE49-F238E27FC236}">
              <a16:creationId xmlns:a16="http://schemas.microsoft.com/office/drawing/2014/main" id="{DFEF890C-1E19-4E4A-8C40-7BA3758546D3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5539954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46" name="WordArt 1">
          <a:extLst>
            <a:ext uri="{FF2B5EF4-FFF2-40B4-BE49-F238E27FC236}">
              <a16:creationId xmlns:a16="http://schemas.microsoft.com/office/drawing/2014/main" id="{B3CC9C7E-0F2D-441D-BF2C-E21077803917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5968198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49" name="WordArt 1">
          <a:extLst>
            <a:ext uri="{FF2B5EF4-FFF2-40B4-BE49-F238E27FC236}">
              <a16:creationId xmlns:a16="http://schemas.microsoft.com/office/drawing/2014/main" id="{33E61200-3E55-439F-8B57-27BD2A5D403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639644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52" name="WordArt 1">
          <a:extLst>
            <a:ext uri="{FF2B5EF4-FFF2-40B4-BE49-F238E27FC236}">
              <a16:creationId xmlns:a16="http://schemas.microsoft.com/office/drawing/2014/main" id="{24A8CAFB-9287-4785-ACF0-0309BDA5461D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6824686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55" name="WordArt 1">
          <a:extLst>
            <a:ext uri="{FF2B5EF4-FFF2-40B4-BE49-F238E27FC236}">
              <a16:creationId xmlns:a16="http://schemas.microsoft.com/office/drawing/2014/main" id="{C53A8B82-7C11-4468-8764-A513FB06FA82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7252930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58" name="WordArt 1">
          <a:extLst>
            <a:ext uri="{FF2B5EF4-FFF2-40B4-BE49-F238E27FC236}">
              <a16:creationId xmlns:a16="http://schemas.microsoft.com/office/drawing/2014/main" id="{C144E382-4455-4DF2-9B35-D6810BE62809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7681174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61" name="WordArt 1">
          <a:extLst>
            <a:ext uri="{FF2B5EF4-FFF2-40B4-BE49-F238E27FC236}">
              <a16:creationId xmlns:a16="http://schemas.microsoft.com/office/drawing/2014/main" id="{4847F4F3-0159-4184-9A95-D1DA65864C48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8109418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64" name="WordArt 1">
          <a:extLst>
            <a:ext uri="{FF2B5EF4-FFF2-40B4-BE49-F238E27FC236}">
              <a16:creationId xmlns:a16="http://schemas.microsoft.com/office/drawing/2014/main" id="{3C2B4502-723F-4312-B5CC-85A75BC80BA7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853766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67" name="WordArt 1">
          <a:extLst>
            <a:ext uri="{FF2B5EF4-FFF2-40B4-BE49-F238E27FC236}">
              <a16:creationId xmlns:a16="http://schemas.microsoft.com/office/drawing/2014/main" id="{9BE7087C-3203-4873-9B5A-352290082AA3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8965906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70" name="WordArt 1">
          <a:extLst>
            <a:ext uri="{FF2B5EF4-FFF2-40B4-BE49-F238E27FC236}">
              <a16:creationId xmlns:a16="http://schemas.microsoft.com/office/drawing/2014/main" id="{7B5D8510-29BD-4171-88B7-55DAAF8DCCF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9394150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73" name="WordArt 1">
          <a:extLst>
            <a:ext uri="{FF2B5EF4-FFF2-40B4-BE49-F238E27FC236}">
              <a16:creationId xmlns:a16="http://schemas.microsoft.com/office/drawing/2014/main" id="{6CE4AC66-DE72-452F-952C-A705B033DC3A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29822394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76" name="WordArt 1">
          <a:extLst>
            <a:ext uri="{FF2B5EF4-FFF2-40B4-BE49-F238E27FC236}">
              <a16:creationId xmlns:a16="http://schemas.microsoft.com/office/drawing/2014/main" id="{1255F1F6-F9A1-4435-97D5-C8B8B8037F4A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0250638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79" name="WordArt 1">
          <a:extLst>
            <a:ext uri="{FF2B5EF4-FFF2-40B4-BE49-F238E27FC236}">
              <a16:creationId xmlns:a16="http://schemas.microsoft.com/office/drawing/2014/main" id="{1D1C370D-70C7-4643-9178-8341B0CA1C6E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06788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82" name="WordArt 1">
          <a:extLst>
            <a:ext uri="{FF2B5EF4-FFF2-40B4-BE49-F238E27FC236}">
              <a16:creationId xmlns:a16="http://schemas.microsoft.com/office/drawing/2014/main" id="{802252F9-0F98-4E57-878A-371FCD4CDC46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1107126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85" name="WordArt 1">
          <a:extLst>
            <a:ext uri="{FF2B5EF4-FFF2-40B4-BE49-F238E27FC236}">
              <a16:creationId xmlns:a16="http://schemas.microsoft.com/office/drawing/2014/main" id="{1E417D0A-949D-463C-A94C-9F322F6B5C2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1535370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88" name="WordArt 1">
          <a:extLst>
            <a:ext uri="{FF2B5EF4-FFF2-40B4-BE49-F238E27FC236}">
              <a16:creationId xmlns:a16="http://schemas.microsoft.com/office/drawing/2014/main" id="{2538FEFD-DACF-4FA6-8AC2-ED3DBE6E4F9E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1963614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91" name="WordArt 1">
          <a:extLst>
            <a:ext uri="{FF2B5EF4-FFF2-40B4-BE49-F238E27FC236}">
              <a16:creationId xmlns:a16="http://schemas.microsoft.com/office/drawing/2014/main" id="{3265FEA3-2BB0-45EC-8C90-9CDA91F51D1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2391858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94" name="WordArt 1">
          <a:extLst>
            <a:ext uri="{FF2B5EF4-FFF2-40B4-BE49-F238E27FC236}">
              <a16:creationId xmlns:a16="http://schemas.microsoft.com/office/drawing/2014/main" id="{1319FD99-4B31-4132-8876-CA6EED915BDD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282010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597" name="WordArt 1">
          <a:extLst>
            <a:ext uri="{FF2B5EF4-FFF2-40B4-BE49-F238E27FC236}">
              <a16:creationId xmlns:a16="http://schemas.microsoft.com/office/drawing/2014/main" id="{AAA16940-ADDA-4D73-A597-3CC90623D6B4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3248346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00" name="WordArt 1">
          <a:extLst>
            <a:ext uri="{FF2B5EF4-FFF2-40B4-BE49-F238E27FC236}">
              <a16:creationId xmlns:a16="http://schemas.microsoft.com/office/drawing/2014/main" id="{D9FFD25D-21E2-4111-A08F-1358105D42F2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3676590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03" name="WordArt 1">
          <a:extLst>
            <a:ext uri="{FF2B5EF4-FFF2-40B4-BE49-F238E27FC236}">
              <a16:creationId xmlns:a16="http://schemas.microsoft.com/office/drawing/2014/main" id="{9650E546-713B-4ACC-9005-F6E693829BC9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4104834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06" name="WordArt 1">
          <a:extLst>
            <a:ext uri="{FF2B5EF4-FFF2-40B4-BE49-F238E27FC236}">
              <a16:creationId xmlns:a16="http://schemas.microsoft.com/office/drawing/2014/main" id="{9BE82ED7-0D7C-4020-A721-E3B149E316FB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4533078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09" name="WordArt 1">
          <a:extLst>
            <a:ext uri="{FF2B5EF4-FFF2-40B4-BE49-F238E27FC236}">
              <a16:creationId xmlns:a16="http://schemas.microsoft.com/office/drawing/2014/main" id="{20FAD29E-DDF9-4EC7-ADE7-778FF42BE5E4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496132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12" name="WordArt 1">
          <a:extLst>
            <a:ext uri="{FF2B5EF4-FFF2-40B4-BE49-F238E27FC236}">
              <a16:creationId xmlns:a16="http://schemas.microsoft.com/office/drawing/2014/main" id="{49098726-5E3A-4AA3-9A19-E7789108B5AB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5389566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15" name="WordArt 1">
          <a:extLst>
            <a:ext uri="{FF2B5EF4-FFF2-40B4-BE49-F238E27FC236}">
              <a16:creationId xmlns:a16="http://schemas.microsoft.com/office/drawing/2014/main" id="{0165BEFE-F357-4345-BA21-7C019B15241B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5817810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18" name="WordArt 1">
          <a:extLst>
            <a:ext uri="{FF2B5EF4-FFF2-40B4-BE49-F238E27FC236}">
              <a16:creationId xmlns:a16="http://schemas.microsoft.com/office/drawing/2014/main" id="{D924F658-134C-4EB4-BC96-6B8C9452596B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6246054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21" name="WordArt 1">
          <a:extLst>
            <a:ext uri="{FF2B5EF4-FFF2-40B4-BE49-F238E27FC236}">
              <a16:creationId xmlns:a16="http://schemas.microsoft.com/office/drawing/2014/main" id="{5954CFE8-9456-4C58-B85C-7CFD12B7572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6674298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24" name="WordArt 1">
          <a:extLst>
            <a:ext uri="{FF2B5EF4-FFF2-40B4-BE49-F238E27FC236}">
              <a16:creationId xmlns:a16="http://schemas.microsoft.com/office/drawing/2014/main" id="{B748555D-D60C-48F0-9D9D-754C33EC4F86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710254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27" name="WordArt 1">
          <a:extLst>
            <a:ext uri="{FF2B5EF4-FFF2-40B4-BE49-F238E27FC236}">
              <a16:creationId xmlns:a16="http://schemas.microsoft.com/office/drawing/2014/main" id="{BBB50E2C-521B-4610-80B3-D19C8FE7718A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7530786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30" name="WordArt 1">
          <a:extLst>
            <a:ext uri="{FF2B5EF4-FFF2-40B4-BE49-F238E27FC236}">
              <a16:creationId xmlns:a16="http://schemas.microsoft.com/office/drawing/2014/main" id="{A6858B5C-FBA8-4D2A-8349-FBB0F7301E18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7959030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33" name="WordArt 1">
          <a:extLst>
            <a:ext uri="{FF2B5EF4-FFF2-40B4-BE49-F238E27FC236}">
              <a16:creationId xmlns:a16="http://schemas.microsoft.com/office/drawing/2014/main" id="{9B848C07-3070-4AC9-BAA1-BB6450853FC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8387274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36" name="WordArt 1">
          <a:extLst>
            <a:ext uri="{FF2B5EF4-FFF2-40B4-BE49-F238E27FC236}">
              <a16:creationId xmlns:a16="http://schemas.microsoft.com/office/drawing/2014/main" id="{C9232482-F9CE-427C-B8EA-5379D5BADB47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8815518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39" name="WordArt 1">
          <a:extLst>
            <a:ext uri="{FF2B5EF4-FFF2-40B4-BE49-F238E27FC236}">
              <a16:creationId xmlns:a16="http://schemas.microsoft.com/office/drawing/2014/main" id="{CB67BB93-9321-473B-8224-2B62B55A5CD6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924376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42" name="WordArt 1">
          <a:extLst>
            <a:ext uri="{FF2B5EF4-FFF2-40B4-BE49-F238E27FC236}">
              <a16:creationId xmlns:a16="http://schemas.microsoft.com/office/drawing/2014/main" id="{E61393C2-D36E-4419-9BF5-96F2C3701D17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924376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45" name="WordArt 1">
          <a:extLst>
            <a:ext uri="{FF2B5EF4-FFF2-40B4-BE49-F238E27FC236}">
              <a16:creationId xmlns:a16="http://schemas.microsoft.com/office/drawing/2014/main" id="{EB2E9A14-261A-409E-B5E5-5CD4A1508F61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39672006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48" name="WordArt 1">
          <a:extLst>
            <a:ext uri="{FF2B5EF4-FFF2-40B4-BE49-F238E27FC236}">
              <a16:creationId xmlns:a16="http://schemas.microsoft.com/office/drawing/2014/main" id="{B794D086-DEEE-403A-B368-C581E783024E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40100250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30</xdr:row>
      <xdr:rowOff>0</xdr:rowOff>
    </xdr:from>
    <xdr:to>
      <xdr:col>1</xdr:col>
      <xdr:colOff>280147</xdr:colOff>
      <xdr:row>30</xdr:row>
      <xdr:rowOff>0</xdr:rowOff>
    </xdr:to>
    <xdr:sp macro="" textlink="">
      <xdr:nvSpPr>
        <xdr:cNvPr id="1651" name="WordArt 1">
          <a:extLst>
            <a:ext uri="{FF2B5EF4-FFF2-40B4-BE49-F238E27FC236}">
              <a16:creationId xmlns:a16="http://schemas.microsoft.com/office/drawing/2014/main" id="{2FB60A99-5DFB-4789-BDD1-78220452AB52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40528494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 editAs="oneCell">
    <xdr:from>
      <xdr:col>5</xdr:col>
      <xdr:colOff>91440</xdr:colOff>
      <xdr:row>16</xdr:row>
      <xdr:rowOff>22860</xdr:rowOff>
    </xdr:from>
    <xdr:to>
      <xdr:col>6</xdr:col>
      <xdr:colOff>2987040</xdr:colOff>
      <xdr:row>28</xdr:row>
      <xdr:rowOff>46546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CD0441BC-425D-2856-C583-0549C45EF1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875020" y="4061460"/>
          <a:ext cx="5882640" cy="339934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182880</xdr:colOff>
      <xdr:row>4</xdr:row>
      <xdr:rowOff>182880</xdr:rowOff>
    </xdr:from>
    <xdr:to>
      <xdr:col>1</xdr:col>
      <xdr:colOff>533731</xdr:colOff>
      <xdr:row>7</xdr:row>
      <xdr:rowOff>7418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EE72ADF7-FA08-4B46-85E0-7D466C91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880" y="1135380"/>
          <a:ext cx="1013791" cy="7599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3875</xdr:colOff>
      <xdr:row>54</xdr:row>
      <xdr:rowOff>66674</xdr:rowOff>
    </xdr:from>
    <xdr:to>
      <xdr:col>5</xdr:col>
      <xdr:colOff>665093</xdr:colOff>
      <xdr:row>69</xdr:row>
      <xdr:rowOff>106679</xdr:rowOff>
    </xdr:to>
    <xdr:pic>
      <xdr:nvPicPr>
        <xdr:cNvPr id="19" name="image2.jpeg">
          <a:extLst>
            <a:ext uri="{FF2B5EF4-FFF2-40B4-BE49-F238E27FC236}">
              <a16:creationId xmlns:a16="http://schemas.microsoft.com/office/drawing/2014/main" id="{472C82F7-D1CF-4FE0-948D-783618BE4E0A}"/>
            </a:ext>
          </a:extLst>
        </xdr:cNvPr>
        <xdr:cNvPicPr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23875" y="11610974"/>
          <a:ext cx="5947658" cy="2783206"/>
        </a:xfrm>
        <a:prstGeom prst="rect">
          <a:avLst/>
        </a:prstGeom>
      </xdr:spPr>
    </xdr:pic>
    <xdr:clientData/>
  </xdr:twoCellAnchor>
  <xdr:twoCellAnchor>
    <xdr:from>
      <xdr:col>0</xdr:col>
      <xdr:colOff>647700</xdr:colOff>
      <xdr:row>73</xdr:row>
      <xdr:rowOff>142875</xdr:rowOff>
    </xdr:from>
    <xdr:to>
      <xdr:col>3</xdr:col>
      <xdr:colOff>329648</xdr:colOff>
      <xdr:row>75</xdr:row>
      <xdr:rowOff>114300</xdr:rowOff>
    </xdr:to>
    <xdr:pic>
      <xdr:nvPicPr>
        <xdr:cNvPr id="20" name="image3.png">
          <a:extLst>
            <a:ext uri="{FF2B5EF4-FFF2-40B4-BE49-F238E27FC236}">
              <a16:creationId xmlns:a16="http://schemas.microsoft.com/office/drawing/2014/main" id="{D613A6E0-8E03-4685-AF00-2A4EF95E6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7700" y="14872335"/>
          <a:ext cx="2105108" cy="3067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612912</xdr:colOff>
      <xdr:row>199</xdr:row>
      <xdr:rowOff>165651</xdr:rowOff>
    </xdr:from>
    <xdr:to>
      <xdr:col>6</xdr:col>
      <xdr:colOff>894520</xdr:colOff>
      <xdr:row>216</xdr:row>
      <xdr:rowOff>150743</xdr:rowOff>
    </xdr:to>
    <xdr:pic>
      <xdr:nvPicPr>
        <xdr:cNvPr id="21" name="image6.jpeg">
          <a:extLst>
            <a:ext uri="{FF2B5EF4-FFF2-40B4-BE49-F238E27FC236}">
              <a16:creationId xmlns:a16="http://schemas.microsoft.com/office/drawing/2014/main" id="{8CF19998-C3B3-451B-8F32-3164269D4674}"/>
            </a:ext>
          </a:extLst>
        </xdr:cNvPr>
        <xdr:cNvPicPr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1565412" y="37023591"/>
          <a:ext cx="5966128" cy="3094052"/>
        </a:xfrm>
        <a:prstGeom prst="rect">
          <a:avLst/>
        </a:prstGeom>
      </xdr:spPr>
    </xdr:pic>
    <xdr:clientData/>
  </xdr:twoCellAnchor>
  <xdr:twoCellAnchor editAs="oneCell">
    <xdr:from>
      <xdr:col>0</xdr:col>
      <xdr:colOff>124237</xdr:colOff>
      <xdr:row>226</xdr:row>
      <xdr:rowOff>66260</xdr:rowOff>
    </xdr:from>
    <xdr:to>
      <xdr:col>3</xdr:col>
      <xdr:colOff>869674</xdr:colOff>
      <xdr:row>231</xdr:row>
      <xdr:rowOff>14245</xdr:rowOff>
    </xdr:to>
    <xdr:pic>
      <xdr:nvPicPr>
        <xdr:cNvPr id="22" name="image9.jpeg">
          <a:extLst>
            <a:ext uri="{FF2B5EF4-FFF2-40B4-BE49-F238E27FC236}">
              <a16:creationId xmlns:a16="http://schemas.microsoft.com/office/drawing/2014/main" id="{1D17897A-F8C7-4747-B8F5-B777C3F6B0AF}"/>
            </a:ext>
          </a:extLst>
        </xdr:cNvPr>
        <xdr:cNvPicPr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124237" y="41907680"/>
          <a:ext cx="3168597" cy="862385"/>
        </a:xfrm>
        <a:prstGeom prst="rect">
          <a:avLst/>
        </a:prstGeom>
      </xdr:spPr>
    </xdr:pic>
    <xdr:clientData/>
  </xdr:twoCellAnchor>
  <xdr:twoCellAnchor editAs="oneCell">
    <xdr:from>
      <xdr:col>4</xdr:col>
      <xdr:colOff>107674</xdr:colOff>
      <xdr:row>226</xdr:row>
      <xdr:rowOff>82826</xdr:rowOff>
    </xdr:from>
    <xdr:to>
      <xdr:col>6</xdr:col>
      <xdr:colOff>588065</xdr:colOff>
      <xdr:row>231</xdr:row>
      <xdr:rowOff>30811</xdr:rowOff>
    </xdr:to>
    <xdr:pic>
      <xdr:nvPicPr>
        <xdr:cNvPr id="23" name="image10.jpeg">
          <a:extLst>
            <a:ext uri="{FF2B5EF4-FFF2-40B4-BE49-F238E27FC236}">
              <a16:creationId xmlns:a16="http://schemas.microsoft.com/office/drawing/2014/main" id="{75C6D182-99DD-49C2-9169-1B2355E4F329}"/>
            </a:ext>
          </a:extLst>
        </xdr:cNvPr>
        <xdr:cNvPicPr/>
      </xdr:nvPicPr>
      <xdr:blipFill>
        <a:blip xmlns:r="http://schemas.openxmlformats.org/officeDocument/2006/relationships" r:embed="rId5" cstate="print"/>
        <a:stretch>
          <a:fillRect/>
        </a:stretch>
      </xdr:blipFill>
      <xdr:spPr>
        <a:xfrm>
          <a:off x="3468094" y="41924246"/>
          <a:ext cx="3756991" cy="862385"/>
        </a:xfrm>
        <a:prstGeom prst="rect">
          <a:avLst/>
        </a:prstGeom>
      </xdr:spPr>
    </xdr:pic>
    <xdr:clientData/>
  </xdr:twoCellAnchor>
  <xdr:twoCellAnchor editAs="oneCell">
    <xdr:from>
      <xdr:col>1</xdr:col>
      <xdr:colOff>430696</xdr:colOff>
      <xdr:row>240</xdr:row>
      <xdr:rowOff>57979</xdr:rowOff>
    </xdr:from>
    <xdr:to>
      <xdr:col>3</xdr:col>
      <xdr:colOff>207065</xdr:colOff>
      <xdr:row>242</xdr:row>
      <xdr:rowOff>152401</xdr:rowOff>
    </xdr:to>
    <xdr:pic>
      <xdr:nvPicPr>
        <xdr:cNvPr id="24" name="image8.jpeg">
          <a:extLst>
            <a:ext uri="{FF2B5EF4-FFF2-40B4-BE49-F238E27FC236}">
              <a16:creationId xmlns:a16="http://schemas.microsoft.com/office/drawing/2014/main" id="{92A06A3E-C19C-48AB-9C17-274F8C4065CB}"/>
            </a:ext>
          </a:extLst>
        </xdr:cNvPr>
        <xdr:cNvPicPr/>
      </xdr:nvPicPr>
      <xdr:blipFill>
        <a:blip xmlns:r="http://schemas.openxmlformats.org/officeDocument/2006/relationships" r:embed="rId6" cstate="print"/>
        <a:stretch>
          <a:fillRect/>
        </a:stretch>
      </xdr:blipFill>
      <xdr:spPr>
        <a:xfrm>
          <a:off x="1383196" y="44459719"/>
          <a:ext cx="1247029" cy="460182"/>
        </a:xfrm>
        <a:prstGeom prst="rect">
          <a:avLst/>
        </a:prstGeom>
      </xdr:spPr>
    </xdr:pic>
    <xdr:clientData/>
  </xdr:twoCellAnchor>
  <xdr:twoCellAnchor editAs="oneCell">
    <xdr:from>
      <xdr:col>0</xdr:col>
      <xdr:colOff>886238</xdr:colOff>
      <xdr:row>245</xdr:row>
      <xdr:rowOff>0</xdr:rowOff>
    </xdr:from>
    <xdr:to>
      <xdr:col>4</xdr:col>
      <xdr:colOff>795129</xdr:colOff>
      <xdr:row>248</xdr:row>
      <xdr:rowOff>152401</xdr:rowOff>
    </xdr:to>
    <xdr:pic>
      <xdr:nvPicPr>
        <xdr:cNvPr id="25" name="image11.jpeg">
          <a:extLst>
            <a:ext uri="{FF2B5EF4-FFF2-40B4-BE49-F238E27FC236}">
              <a16:creationId xmlns:a16="http://schemas.microsoft.com/office/drawing/2014/main" id="{CB06659C-8702-4B46-876F-BFE4DE4291F7}"/>
            </a:ext>
          </a:extLst>
        </xdr:cNvPr>
        <xdr:cNvPicPr/>
      </xdr:nvPicPr>
      <xdr:blipFill>
        <a:blip xmlns:r="http://schemas.openxmlformats.org/officeDocument/2006/relationships" r:embed="rId7" cstate="print"/>
        <a:stretch>
          <a:fillRect/>
        </a:stretch>
      </xdr:blipFill>
      <xdr:spPr>
        <a:xfrm>
          <a:off x="886238" y="45255180"/>
          <a:ext cx="3269311" cy="701040"/>
        </a:xfrm>
        <a:prstGeom prst="rect">
          <a:avLst/>
        </a:prstGeom>
      </xdr:spPr>
    </xdr:pic>
    <xdr:clientData/>
  </xdr:twoCellAnchor>
  <xdr:twoCellAnchor editAs="oneCell">
    <xdr:from>
      <xdr:col>1</xdr:col>
      <xdr:colOff>11596</xdr:colOff>
      <xdr:row>104</xdr:row>
      <xdr:rowOff>74542</xdr:rowOff>
    </xdr:from>
    <xdr:to>
      <xdr:col>10</xdr:col>
      <xdr:colOff>546711</xdr:colOff>
      <xdr:row>129</xdr:row>
      <xdr:rowOff>172278</xdr:rowOff>
    </xdr:to>
    <xdr:pic>
      <xdr:nvPicPr>
        <xdr:cNvPr id="36" name="Imagem 35">
          <a:extLst>
            <a:ext uri="{FF2B5EF4-FFF2-40B4-BE49-F238E27FC236}">
              <a16:creationId xmlns:a16="http://schemas.microsoft.com/office/drawing/2014/main" id="{4AC0EFAE-89AE-3648-693D-77F91F0E7B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965753" y="19906420"/>
          <a:ext cx="9480332" cy="4735997"/>
        </a:xfrm>
        <a:prstGeom prst="rect">
          <a:avLst/>
        </a:prstGeom>
      </xdr:spPr>
    </xdr:pic>
    <xdr:clientData/>
  </xdr:twoCellAnchor>
  <xdr:twoCellAnchor editAs="oneCell">
    <xdr:from>
      <xdr:col>1</xdr:col>
      <xdr:colOff>33130</xdr:colOff>
      <xdr:row>130</xdr:row>
      <xdr:rowOff>26504</xdr:rowOff>
    </xdr:from>
    <xdr:to>
      <xdr:col>10</xdr:col>
      <xdr:colOff>576469</xdr:colOff>
      <xdr:row>164</xdr:row>
      <xdr:rowOff>169459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id="{04150848-1A0E-D354-6DE8-6DB7C2478B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987287" y="24682174"/>
          <a:ext cx="9488556" cy="6450990"/>
        </a:xfrm>
        <a:prstGeom prst="rect">
          <a:avLst/>
        </a:prstGeom>
      </xdr:spPr>
    </xdr:pic>
    <xdr:clientData/>
  </xdr:twoCellAnchor>
  <xdr:twoCellAnchor editAs="oneCell">
    <xdr:from>
      <xdr:col>7</xdr:col>
      <xdr:colOff>139151</xdr:colOff>
      <xdr:row>165</xdr:row>
      <xdr:rowOff>72887</xdr:rowOff>
    </xdr:from>
    <xdr:to>
      <xdr:col>11</xdr:col>
      <xdr:colOff>395428</xdr:colOff>
      <xdr:row>179</xdr:row>
      <xdr:rowOff>53008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id="{99AD515A-47AA-8927-9EEB-1959E847ED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7726021" y="31222122"/>
          <a:ext cx="3489807" cy="2577547"/>
        </a:xfrm>
        <a:prstGeom prst="rect">
          <a:avLst/>
        </a:prstGeom>
      </xdr:spPr>
    </xdr:pic>
    <xdr:clientData/>
  </xdr:twoCellAnchor>
  <xdr:oneCellAnchor>
    <xdr:from>
      <xdr:col>10</xdr:col>
      <xdr:colOff>72887</xdr:colOff>
      <xdr:row>0</xdr:row>
      <xdr:rowOff>66260</xdr:rowOff>
    </xdr:from>
    <xdr:ext cx="2215720" cy="642731"/>
    <xdr:pic>
      <xdr:nvPicPr>
        <xdr:cNvPr id="39" name="image5.png">
          <a:extLst>
            <a:ext uri="{FF2B5EF4-FFF2-40B4-BE49-F238E27FC236}">
              <a16:creationId xmlns:a16="http://schemas.microsoft.com/office/drawing/2014/main" id="{744675F7-2766-47B7-BD4B-7043D832E6D5}"/>
            </a:ext>
          </a:extLst>
        </xdr:cNvPr>
        <xdr:cNvPicPr preferRelativeResize="0"/>
      </xdr:nvPicPr>
      <xdr:blipFill>
        <a:blip xmlns:r="http://schemas.openxmlformats.org/officeDocument/2006/relationships" r:embed="rId11" cstate="print"/>
        <a:stretch>
          <a:fillRect/>
        </a:stretch>
      </xdr:blipFill>
      <xdr:spPr>
        <a:xfrm>
          <a:off x="9972261" y="66260"/>
          <a:ext cx="2215720" cy="642731"/>
        </a:xfrm>
        <a:prstGeom prst="rect">
          <a:avLst/>
        </a:prstGeom>
        <a:noFill/>
      </xdr:spPr>
    </xdr:pic>
    <xdr:clientData fLocksWithSheet="0"/>
  </xdr:oneCellAnchor>
  <xdr:oneCellAnchor>
    <xdr:from>
      <xdr:col>10</xdr:col>
      <xdr:colOff>59634</xdr:colOff>
      <xdr:row>180</xdr:row>
      <xdr:rowOff>46382</xdr:rowOff>
    </xdr:from>
    <xdr:ext cx="2215720" cy="642731"/>
    <xdr:pic>
      <xdr:nvPicPr>
        <xdr:cNvPr id="40" name="image5.png">
          <a:extLst>
            <a:ext uri="{FF2B5EF4-FFF2-40B4-BE49-F238E27FC236}">
              <a16:creationId xmlns:a16="http://schemas.microsoft.com/office/drawing/2014/main" id="{F11915CA-08A8-4877-8362-8CA3B7FADB27}"/>
            </a:ext>
          </a:extLst>
        </xdr:cNvPr>
        <xdr:cNvPicPr preferRelativeResize="0"/>
      </xdr:nvPicPr>
      <xdr:blipFill>
        <a:blip xmlns:r="http://schemas.openxmlformats.org/officeDocument/2006/relationships" r:embed="rId11" cstate="print"/>
        <a:stretch>
          <a:fillRect/>
        </a:stretch>
      </xdr:blipFill>
      <xdr:spPr>
        <a:xfrm>
          <a:off x="9959008" y="33985199"/>
          <a:ext cx="2215720" cy="642731"/>
        </a:xfrm>
        <a:prstGeom prst="rect">
          <a:avLst/>
        </a:prstGeom>
        <a:noFill/>
      </xdr:spPr>
    </xdr:pic>
    <xdr:clientData fLocksWithSheet="0"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438150</xdr:colOff>
      <xdr:row>0</xdr:row>
      <xdr:rowOff>71438</xdr:rowOff>
    </xdr:from>
    <xdr:ext cx="2695575" cy="676275"/>
    <xdr:pic>
      <xdr:nvPicPr>
        <xdr:cNvPr id="6" name="image5.png">
          <a:extLst>
            <a:ext uri="{FF2B5EF4-FFF2-40B4-BE49-F238E27FC236}">
              <a16:creationId xmlns:a16="http://schemas.microsoft.com/office/drawing/2014/main" id="{59B37EC6-45B0-42FE-97F7-EC85F485B16B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324475" y="71438"/>
          <a:ext cx="2695575" cy="676275"/>
        </a:xfrm>
        <a:prstGeom prst="rect">
          <a:avLst/>
        </a:prstGeom>
        <a:noFill/>
      </xdr:spPr>
    </xdr:pic>
    <xdr:clientData fLocksWithSheet="0"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192306</xdr:colOff>
      <xdr:row>0</xdr:row>
      <xdr:rowOff>71718</xdr:rowOff>
    </xdr:from>
    <xdr:ext cx="3176504" cy="950260"/>
    <xdr:pic>
      <xdr:nvPicPr>
        <xdr:cNvPr id="2" name="image5.png">
          <a:extLst>
            <a:ext uri="{FF2B5EF4-FFF2-40B4-BE49-F238E27FC236}">
              <a16:creationId xmlns:a16="http://schemas.microsoft.com/office/drawing/2014/main" id="{5496B776-7DAB-45DE-A7C8-3C87E9D8D82E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479306" y="71718"/>
          <a:ext cx="3176504" cy="950260"/>
        </a:xfrm>
        <a:prstGeom prst="rect">
          <a:avLst/>
        </a:prstGeom>
        <a:noFill/>
      </xdr:spPr>
    </xdr:pic>
    <xdr:clientData fLocksWithSheet="0"/>
  </xdr:oneCellAnchor>
  <xdr:twoCellAnchor editAs="oneCell">
    <xdr:from>
      <xdr:col>1</xdr:col>
      <xdr:colOff>224118</xdr:colOff>
      <xdr:row>0</xdr:row>
      <xdr:rowOff>125506</xdr:rowOff>
    </xdr:from>
    <xdr:to>
      <xdr:col>1</xdr:col>
      <xdr:colOff>1237909</xdr:colOff>
      <xdr:row>1</xdr:row>
      <xdr:rowOff>347612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2C3A6B72-C658-49CA-86B8-439E7F237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8898" y="125506"/>
          <a:ext cx="1013791" cy="7555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698537</xdr:colOff>
      <xdr:row>0</xdr:row>
      <xdr:rowOff>227352</xdr:rowOff>
    </xdr:from>
    <xdr:to>
      <xdr:col>3</xdr:col>
      <xdr:colOff>1770184</xdr:colOff>
      <xdr:row>0</xdr:row>
      <xdr:rowOff>769620</xdr:rowOff>
    </xdr:to>
    <xdr:pic>
      <xdr:nvPicPr>
        <xdr:cNvPr id="2" name="Imagem 1" descr="Descrição: C:\Users\Cliente\Pictures\SINFRA2.png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200"/>
        <a:stretch>
          <a:fillRect/>
        </a:stretch>
      </xdr:blipFill>
      <xdr:spPr bwMode="auto">
        <a:xfrm>
          <a:off x="6163857" y="227352"/>
          <a:ext cx="2426227" cy="54226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8357</xdr:colOff>
      <xdr:row>0</xdr:row>
      <xdr:rowOff>265452</xdr:rowOff>
    </xdr:from>
    <xdr:to>
      <xdr:col>7</xdr:col>
      <xdr:colOff>1556824</xdr:colOff>
      <xdr:row>0</xdr:row>
      <xdr:rowOff>807720</xdr:rowOff>
    </xdr:to>
    <xdr:pic>
      <xdr:nvPicPr>
        <xdr:cNvPr id="2" name="Imagem 1" descr="Descrição: C:\Users\Cliente\Pictures\SINFRA2.png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200"/>
        <a:stretch>
          <a:fillRect/>
        </a:stretch>
      </xdr:blipFill>
      <xdr:spPr bwMode="auto">
        <a:xfrm>
          <a:off x="8754657" y="265452"/>
          <a:ext cx="2426227" cy="54226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357555</xdr:colOff>
      <xdr:row>1</xdr:row>
      <xdr:rowOff>52755</xdr:rowOff>
    </xdr:from>
    <xdr:ext cx="2842846" cy="890954"/>
    <xdr:pic>
      <xdr:nvPicPr>
        <xdr:cNvPr id="2" name="image5.png">
          <a:extLst>
            <a:ext uri="{FF2B5EF4-FFF2-40B4-BE49-F238E27FC236}">
              <a16:creationId xmlns:a16="http://schemas.microsoft.com/office/drawing/2014/main" id="{147FF20E-CFCF-41C1-A926-570E2FB666D7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342815" y="243255"/>
          <a:ext cx="2842846" cy="890954"/>
        </a:xfrm>
        <a:prstGeom prst="rect">
          <a:avLst/>
        </a:prstGeom>
        <a:noFill/>
      </xdr:spPr>
    </xdr:pic>
    <xdr:clientData fLocksWithSheet="0"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3875</xdr:colOff>
      <xdr:row>54</xdr:row>
      <xdr:rowOff>66674</xdr:rowOff>
    </xdr:from>
    <xdr:to>
      <xdr:col>5</xdr:col>
      <xdr:colOff>665093</xdr:colOff>
      <xdr:row>69</xdr:row>
      <xdr:rowOff>106679</xdr:rowOff>
    </xdr:to>
    <xdr:pic>
      <xdr:nvPicPr>
        <xdr:cNvPr id="2" name="image2.jpeg">
          <a:extLst>
            <a:ext uri="{FF2B5EF4-FFF2-40B4-BE49-F238E27FC236}">
              <a16:creationId xmlns:a16="http://schemas.microsoft.com/office/drawing/2014/main" id="{61FB7FFD-8D8B-405F-9C54-24A8591CB403}"/>
            </a:ext>
          </a:extLst>
        </xdr:cNvPr>
        <xdr:cNvPicPr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23875" y="10559414"/>
          <a:ext cx="5947658" cy="2783205"/>
        </a:xfrm>
        <a:prstGeom prst="rect">
          <a:avLst/>
        </a:prstGeom>
      </xdr:spPr>
    </xdr:pic>
    <xdr:clientData/>
  </xdr:twoCellAnchor>
  <xdr:twoCellAnchor>
    <xdr:from>
      <xdr:col>0</xdr:col>
      <xdr:colOff>647700</xdr:colOff>
      <xdr:row>73</xdr:row>
      <xdr:rowOff>142875</xdr:rowOff>
    </xdr:from>
    <xdr:to>
      <xdr:col>3</xdr:col>
      <xdr:colOff>329648</xdr:colOff>
      <xdr:row>75</xdr:row>
      <xdr:rowOff>114300</xdr:rowOff>
    </xdr:to>
    <xdr:pic>
      <xdr:nvPicPr>
        <xdr:cNvPr id="3" name="image3.png">
          <a:extLst>
            <a:ext uri="{FF2B5EF4-FFF2-40B4-BE49-F238E27FC236}">
              <a16:creationId xmlns:a16="http://schemas.microsoft.com/office/drawing/2014/main" id="{F2DE1C7D-0315-42F6-948E-0F1FF3E9F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7700" y="14110335"/>
          <a:ext cx="2105108" cy="3371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612912</xdr:colOff>
      <xdr:row>199</xdr:row>
      <xdr:rowOff>165651</xdr:rowOff>
    </xdr:from>
    <xdr:to>
      <xdr:col>6</xdr:col>
      <xdr:colOff>894520</xdr:colOff>
      <xdr:row>216</xdr:row>
      <xdr:rowOff>150743</xdr:rowOff>
    </xdr:to>
    <xdr:pic>
      <xdr:nvPicPr>
        <xdr:cNvPr id="4" name="image6.jpeg">
          <a:extLst>
            <a:ext uri="{FF2B5EF4-FFF2-40B4-BE49-F238E27FC236}">
              <a16:creationId xmlns:a16="http://schemas.microsoft.com/office/drawing/2014/main" id="{DB87768E-81AE-4294-AB31-275F4DC31FB9}"/>
            </a:ext>
          </a:extLst>
        </xdr:cNvPr>
        <xdr:cNvPicPr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1565412" y="37732251"/>
          <a:ext cx="5966128" cy="3094052"/>
        </a:xfrm>
        <a:prstGeom prst="rect">
          <a:avLst/>
        </a:prstGeom>
      </xdr:spPr>
    </xdr:pic>
    <xdr:clientData/>
  </xdr:twoCellAnchor>
  <xdr:twoCellAnchor editAs="oneCell">
    <xdr:from>
      <xdr:col>0</xdr:col>
      <xdr:colOff>124237</xdr:colOff>
      <xdr:row>226</xdr:row>
      <xdr:rowOff>66260</xdr:rowOff>
    </xdr:from>
    <xdr:to>
      <xdr:col>3</xdr:col>
      <xdr:colOff>869674</xdr:colOff>
      <xdr:row>231</xdr:row>
      <xdr:rowOff>14245</xdr:rowOff>
    </xdr:to>
    <xdr:pic>
      <xdr:nvPicPr>
        <xdr:cNvPr id="5" name="image9.jpeg">
          <a:extLst>
            <a:ext uri="{FF2B5EF4-FFF2-40B4-BE49-F238E27FC236}">
              <a16:creationId xmlns:a16="http://schemas.microsoft.com/office/drawing/2014/main" id="{4B29DFBC-BE8F-49F5-8197-9AF71C456DC6}"/>
            </a:ext>
          </a:extLst>
        </xdr:cNvPr>
        <xdr:cNvPicPr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124237" y="42623960"/>
          <a:ext cx="3168597" cy="870005"/>
        </a:xfrm>
        <a:prstGeom prst="rect">
          <a:avLst/>
        </a:prstGeom>
      </xdr:spPr>
    </xdr:pic>
    <xdr:clientData/>
  </xdr:twoCellAnchor>
  <xdr:twoCellAnchor editAs="oneCell">
    <xdr:from>
      <xdr:col>4</xdr:col>
      <xdr:colOff>107674</xdr:colOff>
      <xdr:row>226</xdr:row>
      <xdr:rowOff>82826</xdr:rowOff>
    </xdr:from>
    <xdr:to>
      <xdr:col>6</xdr:col>
      <xdr:colOff>588065</xdr:colOff>
      <xdr:row>231</xdr:row>
      <xdr:rowOff>30811</xdr:rowOff>
    </xdr:to>
    <xdr:pic>
      <xdr:nvPicPr>
        <xdr:cNvPr id="6" name="image10.jpeg">
          <a:extLst>
            <a:ext uri="{FF2B5EF4-FFF2-40B4-BE49-F238E27FC236}">
              <a16:creationId xmlns:a16="http://schemas.microsoft.com/office/drawing/2014/main" id="{4CD0442A-9A8D-407D-A3EF-933F50AA15A2}"/>
            </a:ext>
          </a:extLst>
        </xdr:cNvPr>
        <xdr:cNvPicPr/>
      </xdr:nvPicPr>
      <xdr:blipFill>
        <a:blip xmlns:r="http://schemas.openxmlformats.org/officeDocument/2006/relationships" r:embed="rId5" cstate="print"/>
        <a:stretch>
          <a:fillRect/>
        </a:stretch>
      </xdr:blipFill>
      <xdr:spPr>
        <a:xfrm>
          <a:off x="3468094" y="42640526"/>
          <a:ext cx="3756991" cy="870005"/>
        </a:xfrm>
        <a:prstGeom prst="rect">
          <a:avLst/>
        </a:prstGeom>
      </xdr:spPr>
    </xdr:pic>
    <xdr:clientData/>
  </xdr:twoCellAnchor>
  <xdr:twoCellAnchor editAs="oneCell">
    <xdr:from>
      <xdr:col>1</xdr:col>
      <xdr:colOff>430696</xdr:colOff>
      <xdr:row>240</xdr:row>
      <xdr:rowOff>57979</xdr:rowOff>
    </xdr:from>
    <xdr:to>
      <xdr:col>3</xdr:col>
      <xdr:colOff>207065</xdr:colOff>
      <xdr:row>242</xdr:row>
      <xdr:rowOff>152401</xdr:rowOff>
    </xdr:to>
    <xdr:pic>
      <xdr:nvPicPr>
        <xdr:cNvPr id="7" name="image8.jpeg">
          <a:extLst>
            <a:ext uri="{FF2B5EF4-FFF2-40B4-BE49-F238E27FC236}">
              <a16:creationId xmlns:a16="http://schemas.microsoft.com/office/drawing/2014/main" id="{44B467A7-520B-475D-B70E-DCE70F100526}"/>
            </a:ext>
          </a:extLst>
        </xdr:cNvPr>
        <xdr:cNvPicPr/>
      </xdr:nvPicPr>
      <xdr:blipFill>
        <a:blip xmlns:r="http://schemas.openxmlformats.org/officeDocument/2006/relationships" r:embed="rId6" cstate="print"/>
        <a:stretch>
          <a:fillRect/>
        </a:stretch>
      </xdr:blipFill>
      <xdr:spPr>
        <a:xfrm>
          <a:off x="1383196" y="45244579"/>
          <a:ext cx="1247029" cy="475422"/>
        </a:xfrm>
        <a:prstGeom prst="rect">
          <a:avLst/>
        </a:prstGeom>
      </xdr:spPr>
    </xdr:pic>
    <xdr:clientData/>
  </xdr:twoCellAnchor>
  <xdr:twoCellAnchor editAs="oneCell">
    <xdr:from>
      <xdr:col>0</xdr:col>
      <xdr:colOff>886238</xdr:colOff>
      <xdr:row>245</xdr:row>
      <xdr:rowOff>0</xdr:rowOff>
    </xdr:from>
    <xdr:to>
      <xdr:col>4</xdr:col>
      <xdr:colOff>795129</xdr:colOff>
      <xdr:row>248</xdr:row>
      <xdr:rowOff>152401</xdr:rowOff>
    </xdr:to>
    <xdr:pic>
      <xdr:nvPicPr>
        <xdr:cNvPr id="8" name="image11.jpeg">
          <a:extLst>
            <a:ext uri="{FF2B5EF4-FFF2-40B4-BE49-F238E27FC236}">
              <a16:creationId xmlns:a16="http://schemas.microsoft.com/office/drawing/2014/main" id="{C7C44535-42A0-4E89-9C13-E57A74E424A4}"/>
            </a:ext>
          </a:extLst>
        </xdr:cNvPr>
        <xdr:cNvPicPr/>
      </xdr:nvPicPr>
      <xdr:blipFill>
        <a:blip xmlns:r="http://schemas.openxmlformats.org/officeDocument/2006/relationships" r:embed="rId7" cstate="print"/>
        <a:stretch>
          <a:fillRect/>
        </a:stretch>
      </xdr:blipFill>
      <xdr:spPr>
        <a:xfrm>
          <a:off x="886238" y="46116240"/>
          <a:ext cx="3269311" cy="723901"/>
        </a:xfrm>
        <a:prstGeom prst="rect">
          <a:avLst/>
        </a:prstGeom>
      </xdr:spPr>
    </xdr:pic>
    <xdr:clientData/>
  </xdr:twoCellAnchor>
  <xdr:twoCellAnchor editAs="oneCell">
    <xdr:from>
      <xdr:col>1</xdr:col>
      <xdr:colOff>11596</xdr:colOff>
      <xdr:row>104</xdr:row>
      <xdr:rowOff>74542</xdr:rowOff>
    </xdr:from>
    <xdr:to>
      <xdr:col>10</xdr:col>
      <xdr:colOff>546711</xdr:colOff>
      <xdr:row>129</xdr:row>
      <xdr:rowOff>172278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A4EB0171-F82D-4478-B52D-0691DB4D45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964096" y="19711282"/>
          <a:ext cx="9488615" cy="4669736"/>
        </a:xfrm>
        <a:prstGeom prst="rect">
          <a:avLst/>
        </a:prstGeom>
      </xdr:spPr>
    </xdr:pic>
    <xdr:clientData/>
  </xdr:twoCellAnchor>
  <xdr:twoCellAnchor editAs="oneCell">
    <xdr:from>
      <xdr:col>1</xdr:col>
      <xdr:colOff>33130</xdr:colOff>
      <xdr:row>130</xdr:row>
      <xdr:rowOff>26504</xdr:rowOff>
    </xdr:from>
    <xdr:to>
      <xdr:col>10</xdr:col>
      <xdr:colOff>576469</xdr:colOff>
      <xdr:row>164</xdr:row>
      <xdr:rowOff>169459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9F1642E6-8048-46B7-8948-4699B4E0FE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985630" y="24418124"/>
          <a:ext cx="9496839" cy="6360875"/>
        </a:xfrm>
        <a:prstGeom prst="rect">
          <a:avLst/>
        </a:prstGeom>
      </xdr:spPr>
    </xdr:pic>
    <xdr:clientData/>
  </xdr:twoCellAnchor>
  <xdr:twoCellAnchor editAs="oneCell">
    <xdr:from>
      <xdr:col>7</xdr:col>
      <xdr:colOff>139151</xdr:colOff>
      <xdr:row>165</xdr:row>
      <xdr:rowOff>72887</xdr:rowOff>
    </xdr:from>
    <xdr:to>
      <xdr:col>11</xdr:col>
      <xdr:colOff>395428</xdr:colOff>
      <xdr:row>179</xdr:row>
      <xdr:rowOff>53008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504E06F7-02B9-4428-A1FC-BF625D95DB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7728671" y="30865307"/>
          <a:ext cx="3494777" cy="2540441"/>
        </a:xfrm>
        <a:prstGeom prst="rect">
          <a:avLst/>
        </a:prstGeom>
      </xdr:spPr>
    </xdr:pic>
    <xdr:clientData/>
  </xdr:twoCellAnchor>
  <xdr:oneCellAnchor>
    <xdr:from>
      <xdr:col>10</xdr:col>
      <xdr:colOff>72887</xdr:colOff>
      <xdr:row>0</xdr:row>
      <xdr:rowOff>66260</xdr:rowOff>
    </xdr:from>
    <xdr:ext cx="2215720" cy="642731"/>
    <xdr:pic>
      <xdr:nvPicPr>
        <xdr:cNvPr id="12" name="image5.png">
          <a:extLst>
            <a:ext uri="{FF2B5EF4-FFF2-40B4-BE49-F238E27FC236}">
              <a16:creationId xmlns:a16="http://schemas.microsoft.com/office/drawing/2014/main" id="{645FD024-8B43-4C0A-AB1B-333746882FD5}"/>
            </a:ext>
          </a:extLst>
        </xdr:cNvPr>
        <xdr:cNvPicPr preferRelativeResize="0"/>
      </xdr:nvPicPr>
      <xdr:blipFill>
        <a:blip xmlns:r="http://schemas.openxmlformats.org/officeDocument/2006/relationships" r:embed="rId11" cstate="print"/>
        <a:stretch>
          <a:fillRect/>
        </a:stretch>
      </xdr:blipFill>
      <xdr:spPr>
        <a:xfrm>
          <a:off x="9978887" y="66260"/>
          <a:ext cx="2215720" cy="642731"/>
        </a:xfrm>
        <a:prstGeom prst="rect">
          <a:avLst/>
        </a:prstGeom>
        <a:noFill/>
      </xdr:spPr>
    </xdr:pic>
    <xdr:clientData fLocksWithSheet="0"/>
  </xdr:oneCellAnchor>
  <xdr:oneCellAnchor>
    <xdr:from>
      <xdr:col>10</xdr:col>
      <xdr:colOff>59634</xdr:colOff>
      <xdr:row>180</xdr:row>
      <xdr:rowOff>46382</xdr:rowOff>
    </xdr:from>
    <xdr:ext cx="2215720" cy="642731"/>
    <xdr:pic>
      <xdr:nvPicPr>
        <xdr:cNvPr id="13" name="image5.png">
          <a:extLst>
            <a:ext uri="{FF2B5EF4-FFF2-40B4-BE49-F238E27FC236}">
              <a16:creationId xmlns:a16="http://schemas.microsoft.com/office/drawing/2014/main" id="{52C20165-0525-42CD-9EAB-2D4E6B59143F}"/>
            </a:ext>
          </a:extLst>
        </xdr:cNvPr>
        <xdr:cNvPicPr preferRelativeResize="0"/>
      </xdr:nvPicPr>
      <xdr:blipFill>
        <a:blip xmlns:r="http://schemas.openxmlformats.org/officeDocument/2006/relationships" r:embed="rId11" cstate="print"/>
        <a:stretch>
          <a:fillRect/>
        </a:stretch>
      </xdr:blipFill>
      <xdr:spPr>
        <a:xfrm>
          <a:off x="9965634" y="33589622"/>
          <a:ext cx="2215720" cy="642731"/>
        </a:xfrm>
        <a:prstGeom prst="rect">
          <a:avLst/>
        </a:prstGeom>
        <a:noFill/>
      </xdr:spPr>
    </xdr:pic>
    <xdr:clientData fLocksWithSheet="0"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438150</xdr:colOff>
      <xdr:row>0</xdr:row>
      <xdr:rowOff>71438</xdr:rowOff>
    </xdr:from>
    <xdr:ext cx="2695575" cy="676275"/>
    <xdr:pic>
      <xdr:nvPicPr>
        <xdr:cNvPr id="2" name="image5.png">
          <a:extLst>
            <a:ext uri="{FF2B5EF4-FFF2-40B4-BE49-F238E27FC236}">
              <a16:creationId xmlns:a16="http://schemas.microsoft.com/office/drawing/2014/main" id="{FC52D16D-EDDA-45FC-B88C-72E9A2E17636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322570" y="71438"/>
          <a:ext cx="2695575" cy="676275"/>
        </a:xfrm>
        <a:prstGeom prst="rect">
          <a:avLst/>
        </a:prstGeom>
        <a:noFill/>
      </xdr:spPr>
    </xdr:pic>
    <xdr:clientData fLocksWithSheet="0"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192306</xdr:colOff>
      <xdr:row>0</xdr:row>
      <xdr:rowOff>71718</xdr:rowOff>
    </xdr:from>
    <xdr:ext cx="3176504" cy="950260"/>
    <xdr:pic>
      <xdr:nvPicPr>
        <xdr:cNvPr id="2" name="image5.png">
          <a:extLst>
            <a:ext uri="{FF2B5EF4-FFF2-40B4-BE49-F238E27FC236}">
              <a16:creationId xmlns:a16="http://schemas.microsoft.com/office/drawing/2014/main" id="{EAF52D60-2170-4FD5-80C9-063A06A28CC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479306" y="71718"/>
          <a:ext cx="3176504" cy="950260"/>
        </a:xfrm>
        <a:prstGeom prst="rect">
          <a:avLst/>
        </a:prstGeom>
        <a:noFill/>
      </xdr:spPr>
    </xdr:pic>
    <xdr:clientData fLocksWithSheet="0"/>
  </xdr:oneCellAnchor>
  <xdr:twoCellAnchor editAs="oneCell">
    <xdr:from>
      <xdr:col>1</xdr:col>
      <xdr:colOff>224118</xdr:colOff>
      <xdr:row>0</xdr:row>
      <xdr:rowOff>125506</xdr:rowOff>
    </xdr:from>
    <xdr:to>
      <xdr:col>1</xdr:col>
      <xdr:colOff>1237909</xdr:colOff>
      <xdr:row>1</xdr:row>
      <xdr:rowOff>347612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CB4B566E-4AED-491C-98C6-6CF5C8F00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7553" y="125506"/>
          <a:ext cx="1013791" cy="7599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36356</xdr:colOff>
      <xdr:row>10</xdr:row>
      <xdr:rowOff>22612</xdr:rowOff>
    </xdr:from>
    <xdr:to>
      <xdr:col>13</xdr:col>
      <xdr:colOff>236413</xdr:colOff>
      <xdr:row>12</xdr:row>
      <xdr:rowOff>65766</xdr:rowOff>
    </xdr:to>
    <xdr:sp macro="" textlink="">
      <xdr:nvSpPr>
        <xdr:cNvPr id="2" name="WordArt 1">
          <a:extLst>
            <a:ext uri="{FF2B5EF4-FFF2-40B4-BE49-F238E27FC236}">
              <a16:creationId xmlns:a16="http://schemas.microsoft.com/office/drawing/2014/main" id="{6E950057-2E28-445D-82E0-F97830F33C4C}"/>
            </a:ext>
          </a:extLst>
        </xdr:cNvPr>
        <xdr:cNvSpPr>
          <a:spLocks noChangeArrowheads="1" noChangeShapeType="1" noTextEdit="1"/>
        </xdr:cNvSpPr>
      </xdr:nvSpPr>
      <xdr:spPr bwMode="auto">
        <a:xfrm rot="18516889">
          <a:off x="15573858" y="2715910"/>
          <a:ext cx="431774" cy="424897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3" name="WordArt 1">
          <a:extLst>
            <a:ext uri="{FF2B5EF4-FFF2-40B4-BE49-F238E27FC236}">
              <a16:creationId xmlns:a16="http://schemas.microsoft.com/office/drawing/2014/main" id="{5D699420-A960-4B1A-8F7C-F944415D272E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4" name="WordArt 1">
          <a:extLst>
            <a:ext uri="{FF2B5EF4-FFF2-40B4-BE49-F238E27FC236}">
              <a16:creationId xmlns:a16="http://schemas.microsoft.com/office/drawing/2014/main" id="{4A69DA9F-410C-4D25-8DA5-8A6E4C91DA06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5" name="WordArt 1">
          <a:extLst>
            <a:ext uri="{FF2B5EF4-FFF2-40B4-BE49-F238E27FC236}">
              <a16:creationId xmlns:a16="http://schemas.microsoft.com/office/drawing/2014/main" id="{8BB56CD4-226B-475D-B18E-69B2974515F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6" name="WordArt 1">
          <a:extLst>
            <a:ext uri="{FF2B5EF4-FFF2-40B4-BE49-F238E27FC236}">
              <a16:creationId xmlns:a16="http://schemas.microsoft.com/office/drawing/2014/main" id="{F874BAA7-25D9-4515-9DA1-232DE176E004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7" name="WordArt 1">
          <a:extLst>
            <a:ext uri="{FF2B5EF4-FFF2-40B4-BE49-F238E27FC236}">
              <a16:creationId xmlns:a16="http://schemas.microsoft.com/office/drawing/2014/main" id="{1C3795AD-672C-4D10-A9EB-2CC3636C9939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8" name="WordArt 1">
          <a:extLst>
            <a:ext uri="{FF2B5EF4-FFF2-40B4-BE49-F238E27FC236}">
              <a16:creationId xmlns:a16="http://schemas.microsoft.com/office/drawing/2014/main" id="{A396EBAA-54DD-4446-A9E3-AA0E6D9C54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9" name="WordArt 1">
          <a:extLst>
            <a:ext uri="{FF2B5EF4-FFF2-40B4-BE49-F238E27FC236}">
              <a16:creationId xmlns:a16="http://schemas.microsoft.com/office/drawing/2014/main" id="{08A97DF9-E60C-42EF-AD92-3996B8F05F16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10" name="WordArt 1">
          <a:extLst>
            <a:ext uri="{FF2B5EF4-FFF2-40B4-BE49-F238E27FC236}">
              <a16:creationId xmlns:a16="http://schemas.microsoft.com/office/drawing/2014/main" id="{AAEA7B01-0464-4B79-8261-C0F10A222A83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11" name="WordArt 1">
          <a:extLst>
            <a:ext uri="{FF2B5EF4-FFF2-40B4-BE49-F238E27FC236}">
              <a16:creationId xmlns:a16="http://schemas.microsoft.com/office/drawing/2014/main" id="{B7E69B9E-36A7-4520-BD7B-4D65BBAB4E94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12" name="WordArt 1">
          <a:extLst>
            <a:ext uri="{FF2B5EF4-FFF2-40B4-BE49-F238E27FC236}">
              <a16:creationId xmlns:a16="http://schemas.microsoft.com/office/drawing/2014/main" id="{55BC5C21-E76F-46AE-AE9D-040D66150D54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13" name="WordArt 1">
          <a:extLst>
            <a:ext uri="{FF2B5EF4-FFF2-40B4-BE49-F238E27FC236}">
              <a16:creationId xmlns:a16="http://schemas.microsoft.com/office/drawing/2014/main" id="{200C1B54-DBDC-41D3-9F4B-7A11254CC20E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14" name="WordArt 1">
          <a:extLst>
            <a:ext uri="{FF2B5EF4-FFF2-40B4-BE49-F238E27FC236}">
              <a16:creationId xmlns:a16="http://schemas.microsoft.com/office/drawing/2014/main" id="{3477CA6D-A72D-42E5-A612-3ACCC723D1A7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15" name="WordArt 1">
          <a:extLst>
            <a:ext uri="{FF2B5EF4-FFF2-40B4-BE49-F238E27FC236}">
              <a16:creationId xmlns:a16="http://schemas.microsoft.com/office/drawing/2014/main" id="{B983CCA9-B030-487C-B7F4-3BA1E7C75D0A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16" name="WordArt 1">
          <a:extLst>
            <a:ext uri="{FF2B5EF4-FFF2-40B4-BE49-F238E27FC236}">
              <a16:creationId xmlns:a16="http://schemas.microsoft.com/office/drawing/2014/main" id="{22F9092C-D580-4B87-9F8A-5D1F28BFC155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17" name="WordArt 1">
          <a:extLst>
            <a:ext uri="{FF2B5EF4-FFF2-40B4-BE49-F238E27FC236}">
              <a16:creationId xmlns:a16="http://schemas.microsoft.com/office/drawing/2014/main" id="{6BFDEB8A-59D0-49DF-BBE3-E9C63C6E0659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18" name="WordArt 1">
          <a:extLst>
            <a:ext uri="{FF2B5EF4-FFF2-40B4-BE49-F238E27FC236}">
              <a16:creationId xmlns:a16="http://schemas.microsoft.com/office/drawing/2014/main" id="{E837DE78-E87E-4831-A8D4-2A73993ACE99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19" name="WordArt 1">
          <a:extLst>
            <a:ext uri="{FF2B5EF4-FFF2-40B4-BE49-F238E27FC236}">
              <a16:creationId xmlns:a16="http://schemas.microsoft.com/office/drawing/2014/main" id="{FEDAC461-0474-4B16-96D5-143598630514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20" name="WordArt 1">
          <a:extLst>
            <a:ext uri="{FF2B5EF4-FFF2-40B4-BE49-F238E27FC236}">
              <a16:creationId xmlns:a16="http://schemas.microsoft.com/office/drawing/2014/main" id="{881AB937-AF9E-46C3-BF7F-34AC672D8BC7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21" name="WordArt 1">
          <a:extLst>
            <a:ext uri="{FF2B5EF4-FFF2-40B4-BE49-F238E27FC236}">
              <a16:creationId xmlns:a16="http://schemas.microsoft.com/office/drawing/2014/main" id="{76DA71FC-7BDF-437F-BE86-7E830284F4A1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22" name="WordArt 1">
          <a:extLst>
            <a:ext uri="{FF2B5EF4-FFF2-40B4-BE49-F238E27FC236}">
              <a16:creationId xmlns:a16="http://schemas.microsoft.com/office/drawing/2014/main" id="{24C9CD11-F3B7-491B-B081-99369AAFFD7C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23" name="WordArt 1">
          <a:extLst>
            <a:ext uri="{FF2B5EF4-FFF2-40B4-BE49-F238E27FC236}">
              <a16:creationId xmlns:a16="http://schemas.microsoft.com/office/drawing/2014/main" id="{8C06E295-9649-4B28-A183-F22EF9457976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24" name="WordArt 1">
          <a:extLst>
            <a:ext uri="{FF2B5EF4-FFF2-40B4-BE49-F238E27FC236}">
              <a16:creationId xmlns:a16="http://schemas.microsoft.com/office/drawing/2014/main" id="{55E57C5B-5C75-42A1-BEF3-48D19672E183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25" name="WordArt 1">
          <a:extLst>
            <a:ext uri="{FF2B5EF4-FFF2-40B4-BE49-F238E27FC236}">
              <a16:creationId xmlns:a16="http://schemas.microsoft.com/office/drawing/2014/main" id="{AC378999-2F8E-4718-A804-92E7F54A1F9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26" name="WordArt 1">
          <a:extLst>
            <a:ext uri="{FF2B5EF4-FFF2-40B4-BE49-F238E27FC236}">
              <a16:creationId xmlns:a16="http://schemas.microsoft.com/office/drawing/2014/main" id="{18061347-160F-42F0-AC39-19C4C0D6D48A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27" name="WordArt 1">
          <a:extLst>
            <a:ext uri="{FF2B5EF4-FFF2-40B4-BE49-F238E27FC236}">
              <a16:creationId xmlns:a16="http://schemas.microsoft.com/office/drawing/2014/main" id="{70BD672C-8F81-467B-8FB5-DD9564ED721A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28" name="WordArt 1">
          <a:extLst>
            <a:ext uri="{FF2B5EF4-FFF2-40B4-BE49-F238E27FC236}">
              <a16:creationId xmlns:a16="http://schemas.microsoft.com/office/drawing/2014/main" id="{9BB9C136-B81F-4E54-AF4E-3E5D1BE8141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29" name="WordArt 1">
          <a:extLst>
            <a:ext uri="{FF2B5EF4-FFF2-40B4-BE49-F238E27FC236}">
              <a16:creationId xmlns:a16="http://schemas.microsoft.com/office/drawing/2014/main" id="{3369E8F8-9C90-4F80-A5B1-735BFCF80414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30" name="WordArt 1">
          <a:extLst>
            <a:ext uri="{FF2B5EF4-FFF2-40B4-BE49-F238E27FC236}">
              <a16:creationId xmlns:a16="http://schemas.microsoft.com/office/drawing/2014/main" id="{06051C1B-360B-46FB-A481-43AF622D009B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31" name="WordArt 1">
          <a:extLst>
            <a:ext uri="{FF2B5EF4-FFF2-40B4-BE49-F238E27FC236}">
              <a16:creationId xmlns:a16="http://schemas.microsoft.com/office/drawing/2014/main" id="{68804980-7248-453C-8BE1-3CF1B95B9519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32" name="WordArt 1">
          <a:extLst>
            <a:ext uri="{FF2B5EF4-FFF2-40B4-BE49-F238E27FC236}">
              <a16:creationId xmlns:a16="http://schemas.microsoft.com/office/drawing/2014/main" id="{66A9F6C7-D636-4EC1-AD6D-89A1734950DE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33" name="WordArt 1">
          <a:extLst>
            <a:ext uri="{FF2B5EF4-FFF2-40B4-BE49-F238E27FC236}">
              <a16:creationId xmlns:a16="http://schemas.microsoft.com/office/drawing/2014/main" id="{2732A28E-E9F5-44AB-A84B-E6459D798869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34" name="WordArt 1">
          <a:extLst>
            <a:ext uri="{FF2B5EF4-FFF2-40B4-BE49-F238E27FC236}">
              <a16:creationId xmlns:a16="http://schemas.microsoft.com/office/drawing/2014/main" id="{25B42C1B-7BAB-44DF-A4D5-1AEC04CF8EF5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35" name="WordArt 1">
          <a:extLst>
            <a:ext uri="{FF2B5EF4-FFF2-40B4-BE49-F238E27FC236}">
              <a16:creationId xmlns:a16="http://schemas.microsoft.com/office/drawing/2014/main" id="{A2E303FB-78C9-4E0F-BA7B-AEE9376A247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36" name="WordArt 1">
          <a:extLst>
            <a:ext uri="{FF2B5EF4-FFF2-40B4-BE49-F238E27FC236}">
              <a16:creationId xmlns:a16="http://schemas.microsoft.com/office/drawing/2014/main" id="{6C617031-3871-42C0-A0CF-2919EBF3E171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37" name="WordArt 1">
          <a:extLst>
            <a:ext uri="{FF2B5EF4-FFF2-40B4-BE49-F238E27FC236}">
              <a16:creationId xmlns:a16="http://schemas.microsoft.com/office/drawing/2014/main" id="{E99071B7-E18E-41E0-95FA-60A38972C41A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38" name="WordArt 1">
          <a:extLst>
            <a:ext uri="{FF2B5EF4-FFF2-40B4-BE49-F238E27FC236}">
              <a16:creationId xmlns:a16="http://schemas.microsoft.com/office/drawing/2014/main" id="{E3E5392A-67A2-4F33-AE29-BA1428D5FF3C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39" name="WordArt 1">
          <a:extLst>
            <a:ext uri="{FF2B5EF4-FFF2-40B4-BE49-F238E27FC236}">
              <a16:creationId xmlns:a16="http://schemas.microsoft.com/office/drawing/2014/main" id="{0A6D27B5-9AFD-4E42-821D-B19A2B1955D2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40" name="WordArt 1">
          <a:extLst>
            <a:ext uri="{FF2B5EF4-FFF2-40B4-BE49-F238E27FC236}">
              <a16:creationId xmlns:a16="http://schemas.microsoft.com/office/drawing/2014/main" id="{E18E2B02-3119-4C1D-9983-AD42727D427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41" name="WordArt 1">
          <a:extLst>
            <a:ext uri="{FF2B5EF4-FFF2-40B4-BE49-F238E27FC236}">
              <a16:creationId xmlns:a16="http://schemas.microsoft.com/office/drawing/2014/main" id="{32321207-3176-4B1B-84F0-05A10A550FAB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42" name="WordArt 1">
          <a:extLst>
            <a:ext uri="{FF2B5EF4-FFF2-40B4-BE49-F238E27FC236}">
              <a16:creationId xmlns:a16="http://schemas.microsoft.com/office/drawing/2014/main" id="{6D18411E-B770-49F2-A999-EFCBD16D885B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43" name="WordArt 1">
          <a:extLst>
            <a:ext uri="{FF2B5EF4-FFF2-40B4-BE49-F238E27FC236}">
              <a16:creationId xmlns:a16="http://schemas.microsoft.com/office/drawing/2014/main" id="{DD5BC9BE-3B16-48CF-B6D5-8776FF2DAD37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44" name="WordArt 1">
          <a:extLst>
            <a:ext uri="{FF2B5EF4-FFF2-40B4-BE49-F238E27FC236}">
              <a16:creationId xmlns:a16="http://schemas.microsoft.com/office/drawing/2014/main" id="{2D536592-E772-4B03-A2C0-3518AE15EB5D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45" name="WordArt 1">
          <a:extLst>
            <a:ext uri="{FF2B5EF4-FFF2-40B4-BE49-F238E27FC236}">
              <a16:creationId xmlns:a16="http://schemas.microsoft.com/office/drawing/2014/main" id="{B38656DC-519D-4769-B85D-7588205A0E99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46" name="WordArt 1">
          <a:extLst>
            <a:ext uri="{FF2B5EF4-FFF2-40B4-BE49-F238E27FC236}">
              <a16:creationId xmlns:a16="http://schemas.microsoft.com/office/drawing/2014/main" id="{D753383E-1356-4BFA-8CAA-6E22B3AF4DE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47" name="WordArt 1">
          <a:extLst>
            <a:ext uri="{FF2B5EF4-FFF2-40B4-BE49-F238E27FC236}">
              <a16:creationId xmlns:a16="http://schemas.microsoft.com/office/drawing/2014/main" id="{24143BC5-8AE9-47C7-BB10-B20ACDE3B69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48" name="WordArt 1">
          <a:extLst>
            <a:ext uri="{FF2B5EF4-FFF2-40B4-BE49-F238E27FC236}">
              <a16:creationId xmlns:a16="http://schemas.microsoft.com/office/drawing/2014/main" id="{16ABC626-6D35-45F8-9D7B-34195DB64D96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49" name="WordArt 1">
          <a:extLst>
            <a:ext uri="{FF2B5EF4-FFF2-40B4-BE49-F238E27FC236}">
              <a16:creationId xmlns:a16="http://schemas.microsoft.com/office/drawing/2014/main" id="{C142E716-2E63-4F4A-8076-E57F5BD9AE1B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50" name="WordArt 1">
          <a:extLst>
            <a:ext uri="{FF2B5EF4-FFF2-40B4-BE49-F238E27FC236}">
              <a16:creationId xmlns:a16="http://schemas.microsoft.com/office/drawing/2014/main" id="{5C3D4DEB-1322-4C22-A1A3-EDAB091174F3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51" name="WordArt 1">
          <a:extLst>
            <a:ext uri="{FF2B5EF4-FFF2-40B4-BE49-F238E27FC236}">
              <a16:creationId xmlns:a16="http://schemas.microsoft.com/office/drawing/2014/main" id="{5DC1F974-8001-401C-BC89-8C6B7AC65442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52" name="WordArt 1">
          <a:extLst>
            <a:ext uri="{FF2B5EF4-FFF2-40B4-BE49-F238E27FC236}">
              <a16:creationId xmlns:a16="http://schemas.microsoft.com/office/drawing/2014/main" id="{CDC007E1-48EC-4571-A447-5D45D4D5CCEF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53" name="WordArt 1">
          <a:extLst>
            <a:ext uri="{FF2B5EF4-FFF2-40B4-BE49-F238E27FC236}">
              <a16:creationId xmlns:a16="http://schemas.microsoft.com/office/drawing/2014/main" id="{7E388F34-41FA-4B93-A9F0-A00B1D718018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54" name="WordArt 1">
          <a:extLst>
            <a:ext uri="{FF2B5EF4-FFF2-40B4-BE49-F238E27FC236}">
              <a16:creationId xmlns:a16="http://schemas.microsoft.com/office/drawing/2014/main" id="{D0961DC3-D45C-40B0-BDB5-D022EFE9D91C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>
    <xdr:from>
      <xdr:col>0</xdr:col>
      <xdr:colOff>461122</xdr:colOff>
      <xdr:row>74</xdr:row>
      <xdr:rowOff>0</xdr:rowOff>
    </xdr:from>
    <xdr:to>
      <xdr:col>1</xdr:col>
      <xdr:colOff>280147</xdr:colOff>
      <xdr:row>74</xdr:row>
      <xdr:rowOff>0</xdr:rowOff>
    </xdr:to>
    <xdr:sp macro="" textlink="">
      <xdr:nvSpPr>
        <xdr:cNvPr id="55" name="WordArt 1">
          <a:extLst>
            <a:ext uri="{FF2B5EF4-FFF2-40B4-BE49-F238E27FC236}">
              <a16:creationId xmlns:a16="http://schemas.microsoft.com/office/drawing/2014/main" id="{77611DA3-CFFA-4F50-B533-6154F7548017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461122" y="7703820"/>
          <a:ext cx="481965" cy="0"/>
        </a:xfrm>
        <a:prstGeom prst="rect">
          <a:avLst/>
        </a:prstGeom>
      </xdr:spPr>
      <xdr:txBody>
        <a:bodyPr vertOverflow="clip" wrap="none" lIns="91440" tIns="45720" rIns="91440" bIns="45720" fromWordArt="1" anchor="t" upright="1">
          <a:prstTxWarp prst="textPlain">
            <a:avLst>
              <a:gd name="adj" fmla="val 50000"/>
            </a:avLst>
          </a:prstTxWarp>
        </a:bodyPr>
        <a:lstStyle/>
        <a:p>
          <a:pPr algn="ctr" rtl="0"/>
          <a:endParaRPr lang="pt-BR" sz="3600" u="sng" strike="sngStrike" kern="10" cap="small" spc="0">
            <a:ln w="19050">
              <a:solidFill>
                <a:srgbClr val="000000"/>
              </a:solidFill>
              <a:round/>
              <a:headEnd/>
              <a:tailEnd/>
            </a:ln>
            <a:solidFill>
              <a:srgbClr val="990000"/>
            </a:solidFill>
            <a:effectLst>
              <a:outerShdw dist="45791" dir="2021404" algn="ctr" rotWithShape="0">
                <a:srgbClr val="B2B2B2">
                  <a:alpha val="79999"/>
                </a:srgbClr>
              </a:outerShdw>
            </a:effectLst>
            <a:latin typeface="Verdana"/>
            <a:ea typeface="Verdana"/>
            <a:cs typeface="Verdana"/>
          </a:endParaRPr>
        </a:p>
      </xdr:txBody>
    </xdr:sp>
    <xdr:clientData/>
  </xdr:twoCellAnchor>
  <xdr:twoCellAnchor editAs="oneCell">
    <xdr:from>
      <xdr:col>0</xdr:col>
      <xdr:colOff>15240</xdr:colOff>
      <xdr:row>16</xdr:row>
      <xdr:rowOff>25338</xdr:rowOff>
    </xdr:from>
    <xdr:to>
      <xdr:col>7</xdr:col>
      <xdr:colOff>3520</xdr:colOff>
      <xdr:row>71</xdr:row>
      <xdr:rowOff>121920</xdr:rowOff>
    </xdr:to>
    <xdr:pic>
      <xdr:nvPicPr>
        <xdr:cNvPr id="57" name="Imagem 56">
          <a:extLst>
            <a:ext uri="{FF2B5EF4-FFF2-40B4-BE49-F238E27FC236}">
              <a16:creationId xmlns:a16="http://schemas.microsoft.com/office/drawing/2014/main" id="{6AF8A90C-FB55-B15B-E1BD-A70747C72BD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987" t="3247" r="17963" b="1539"/>
        <a:stretch>
          <a:fillRect/>
        </a:stretch>
      </xdr:blipFill>
      <xdr:spPr bwMode="auto">
        <a:xfrm>
          <a:off x="15240" y="4063938"/>
          <a:ext cx="11829760" cy="1047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82880</xdr:colOff>
      <xdr:row>4</xdr:row>
      <xdr:rowOff>167640</xdr:rowOff>
    </xdr:from>
    <xdr:to>
      <xdr:col>1</xdr:col>
      <xdr:colOff>533731</xdr:colOff>
      <xdr:row>7</xdr:row>
      <xdr:rowOff>58948</xdr:rowOff>
    </xdr:to>
    <xdr:pic>
      <xdr:nvPicPr>
        <xdr:cNvPr id="56" name="Imagem 55">
          <a:extLst>
            <a:ext uri="{FF2B5EF4-FFF2-40B4-BE49-F238E27FC236}">
              <a16:creationId xmlns:a16="http://schemas.microsoft.com/office/drawing/2014/main" id="{288FDD75-EF70-4B37-9D41-B10FDF55B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880" y="1120140"/>
          <a:ext cx="1013791" cy="7599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00544</xdr:colOff>
      <xdr:row>3</xdr:row>
      <xdr:rowOff>51955</xdr:rowOff>
    </xdr:from>
    <xdr:to>
      <xdr:col>7</xdr:col>
      <xdr:colOff>1991589</xdr:colOff>
      <xdr:row>12</xdr:row>
      <xdr:rowOff>90797</xdr:rowOff>
    </xdr:to>
    <xdr:sp macro="" textlink="">
      <xdr:nvSpPr>
        <xdr:cNvPr id="3" name="CaixaDeTexto 2">
          <a:extLst>
            <a:ext uri="{FF2B5EF4-FFF2-40B4-BE49-F238E27FC236}">
              <a16:creationId xmlns:a16="http://schemas.microsoft.com/office/drawing/2014/main" id="{00000000-0008-0000-1800-000003000000}"/>
            </a:ext>
          </a:extLst>
        </xdr:cNvPr>
        <xdr:cNvSpPr txBox="1"/>
      </xdr:nvSpPr>
      <xdr:spPr>
        <a:xfrm>
          <a:off x="3775362" y="623455"/>
          <a:ext cx="15707591" cy="190920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t-BR" sz="1600" b="1"/>
            <a:t>APROVALE – ASSOCIAÇÃO DOS PRODUTORES DO VALE DO RIO ROOSEVELT            </a:t>
          </a:r>
        </a:p>
        <a:p>
          <a:pPr algn="ctr"/>
          <a:r>
            <a:rPr lang="pt-BR" sz="1600" b="1"/>
            <a:t>CNPJ: 04.058.725/0001-91</a:t>
          </a:r>
        </a:p>
        <a:p>
          <a:pPr algn="ctr"/>
          <a:r>
            <a:rPr lang="pt-BR" sz="1600" b="1"/>
            <a:t>ROD. MT 313, KM 200, S/Nº.</a:t>
          </a:r>
        </a:p>
        <a:p>
          <a:pPr algn="ctr"/>
          <a:r>
            <a:rPr lang="pt-BR" sz="1600" b="1"/>
            <a:t>Bairro. INDUSTRIAL. RONDOLÂNDIA/MT.</a:t>
          </a:r>
        </a:p>
        <a:p>
          <a:pPr algn="ctr"/>
          <a:r>
            <a:rPr lang="pt-BR" sz="1600" b="1"/>
            <a:t>CEP: 78.330-000</a:t>
          </a:r>
        </a:p>
      </xdr:txBody>
    </xdr:sp>
    <xdr:clientData/>
  </xdr:twoCellAnchor>
  <xdr:twoCellAnchor>
    <xdr:from>
      <xdr:col>2</xdr:col>
      <xdr:colOff>900544</xdr:colOff>
      <xdr:row>18</xdr:row>
      <xdr:rowOff>51955</xdr:rowOff>
    </xdr:from>
    <xdr:to>
      <xdr:col>7</xdr:col>
      <xdr:colOff>1991589</xdr:colOff>
      <xdr:row>27</xdr:row>
      <xdr:rowOff>90797</xdr:rowOff>
    </xdr:to>
    <xdr:sp macro="" textlink="">
      <xdr:nvSpPr>
        <xdr:cNvPr id="5" name="CaixaDeTexto 4">
          <a:extLst>
            <a:ext uri="{FF2B5EF4-FFF2-40B4-BE49-F238E27FC236}">
              <a16:creationId xmlns:a16="http://schemas.microsoft.com/office/drawing/2014/main" id="{00000000-0008-0000-1800-000005000000}"/>
            </a:ext>
          </a:extLst>
        </xdr:cNvPr>
        <xdr:cNvSpPr txBox="1"/>
      </xdr:nvSpPr>
      <xdr:spPr>
        <a:xfrm>
          <a:off x="3865417" y="592282"/>
          <a:ext cx="16123227" cy="182607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t-BR" sz="1600" b="1"/>
            <a:t>AARBA - ASSOCIAÇÃO DOS PRODUTORES RURAIS E AMIGOS DO RIO BRANCO E AFLUENTES DE RONDOLÂNDIA/MT</a:t>
          </a:r>
        </a:p>
        <a:p>
          <a:pPr algn="ctr"/>
          <a:r>
            <a:rPr lang="pt-BR" sz="1600" b="1"/>
            <a:t>CNPJ:06.350.386/0001-48</a:t>
          </a:r>
        </a:p>
        <a:p>
          <a:pPr algn="ctr"/>
          <a:r>
            <a:rPr lang="pt-BR" sz="1600" b="1"/>
            <a:t>FAZ. SÃO MARCOS,</a:t>
          </a:r>
          <a:r>
            <a:rPr lang="pt-BR" sz="1600" b="1" baseline="0"/>
            <a:t> LT 22, KM 53, S/N</a:t>
          </a:r>
        </a:p>
        <a:p>
          <a:pPr algn="ctr"/>
          <a:r>
            <a:rPr lang="pt-BR" sz="1600" b="1" baseline="0"/>
            <a:t>GLEBA SÃO BENTO - RONDOLÂNDIA/MT</a:t>
          </a:r>
          <a:endParaRPr lang="pt-BR" sz="1600" b="1"/>
        </a:p>
      </xdr:txBody>
    </xdr:sp>
    <xdr:clientData/>
  </xdr:twoCellAnchor>
  <xdr:twoCellAnchor editAs="oneCell">
    <xdr:from>
      <xdr:col>0</xdr:col>
      <xdr:colOff>413657</xdr:colOff>
      <xdr:row>2</xdr:row>
      <xdr:rowOff>130628</xdr:rowOff>
    </xdr:from>
    <xdr:to>
      <xdr:col>1</xdr:col>
      <xdr:colOff>1469571</xdr:colOff>
      <xdr:row>8</xdr:row>
      <xdr:rowOff>130628</xdr:rowOff>
    </xdr:to>
    <xdr:pic>
      <xdr:nvPicPr>
        <xdr:cNvPr id="4" name="Imagem 3" descr="C:\Users\Guilherme\Desktop\AProValle Engenharia\AproValle.PNG">
          <a:extLst>
            <a:ext uri="{FF2B5EF4-FFF2-40B4-BE49-F238E27FC236}">
              <a16:creationId xmlns:a16="http://schemas.microsoft.com/office/drawing/2014/main" id="{2671822F-7884-4241-A48A-1A22CF0030EF}"/>
            </a:ext>
          </a:extLst>
        </xdr:cNvPr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13657" y="500742"/>
          <a:ext cx="2286000" cy="111034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14375</xdr:colOff>
      <xdr:row>27</xdr:row>
      <xdr:rowOff>95250</xdr:rowOff>
    </xdr:from>
    <xdr:to>
      <xdr:col>2</xdr:col>
      <xdr:colOff>438150</xdr:colOff>
      <xdr:row>30</xdr:row>
      <xdr:rowOff>666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4375" y="4743450"/>
          <a:ext cx="3990975" cy="47434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57206</xdr:colOff>
      <xdr:row>0</xdr:row>
      <xdr:rowOff>26895</xdr:rowOff>
    </xdr:from>
    <xdr:ext cx="3030071" cy="869576"/>
    <xdr:pic>
      <xdr:nvPicPr>
        <xdr:cNvPr id="2" name="image5.png">
          <a:extLst>
            <a:ext uri="{FF2B5EF4-FFF2-40B4-BE49-F238E27FC236}">
              <a16:creationId xmlns:a16="http://schemas.microsoft.com/office/drawing/2014/main" id="{C85FC8CC-678A-4B64-A172-CC608338B3A2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9914971" y="26895"/>
          <a:ext cx="3030071" cy="869576"/>
        </a:xfrm>
        <a:prstGeom prst="rect">
          <a:avLst/>
        </a:prstGeom>
        <a:noFill/>
      </xdr:spPr>
    </xdr:pic>
    <xdr:clientData fLocksWithSheet="0"/>
  </xdr:oneCellAnchor>
  <xdr:twoCellAnchor editAs="oneCell">
    <xdr:from>
      <xdr:col>3</xdr:col>
      <xdr:colOff>2100470</xdr:colOff>
      <xdr:row>0</xdr:row>
      <xdr:rowOff>92766</xdr:rowOff>
    </xdr:from>
    <xdr:to>
      <xdr:col>3</xdr:col>
      <xdr:colOff>3114261</xdr:colOff>
      <xdr:row>0</xdr:row>
      <xdr:rowOff>852754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9A9B1466-37E4-1236-5E0D-B2D4536B9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4922" y="92766"/>
          <a:ext cx="1013791" cy="7599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477077</xdr:colOff>
      <xdr:row>0</xdr:row>
      <xdr:rowOff>86139</xdr:rowOff>
    </xdr:from>
    <xdr:to>
      <xdr:col>8</xdr:col>
      <xdr:colOff>496955</xdr:colOff>
      <xdr:row>0</xdr:row>
      <xdr:rowOff>846127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10CC3616-B787-4F56-8309-B29F678F3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44677" y="86139"/>
          <a:ext cx="1013791" cy="7599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761167</xdr:colOff>
      <xdr:row>0</xdr:row>
      <xdr:rowOff>82059</xdr:rowOff>
    </xdr:from>
    <xdr:ext cx="3400527" cy="880529"/>
    <xdr:pic>
      <xdr:nvPicPr>
        <xdr:cNvPr id="6" name="Imagem 5" descr="C:\Users\Guilherme\Desktop\AProVale Engenharia\Logo - SINFRA.JPG">
          <a:extLst>
            <a:ext uri="{FF2B5EF4-FFF2-40B4-BE49-F238E27FC236}">
              <a16:creationId xmlns:a16="http://schemas.microsoft.com/office/drawing/2014/main" id="{95DD7370-A688-482B-8D94-36F0C0088B6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09721" y="82059"/>
          <a:ext cx="3400527" cy="88052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oneCellAnchor>
  <xdr:twoCellAnchor editAs="oneCell">
    <xdr:from>
      <xdr:col>0</xdr:col>
      <xdr:colOff>509958</xdr:colOff>
      <xdr:row>4</xdr:row>
      <xdr:rowOff>0</xdr:rowOff>
    </xdr:from>
    <xdr:to>
      <xdr:col>1</xdr:col>
      <xdr:colOff>703134</xdr:colOff>
      <xdr:row>7</xdr:row>
      <xdr:rowOff>16211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500E06A1-764A-48BD-9146-104E8C09D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9958" y="885092"/>
          <a:ext cx="1013791" cy="7599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322730</xdr:colOff>
      <xdr:row>1</xdr:row>
      <xdr:rowOff>179295</xdr:rowOff>
    </xdr:from>
    <xdr:to>
      <xdr:col>21</xdr:col>
      <xdr:colOff>394783</xdr:colOff>
      <xdr:row>32</xdr:row>
      <xdr:rowOff>1617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768F766-7CA7-27A9-4AAB-DBAA1CD912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55859" y="286871"/>
          <a:ext cx="9045724" cy="5601185"/>
        </a:xfrm>
        <a:prstGeom prst="rect">
          <a:avLst/>
        </a:prstGeom>
      </xdr:spPr>
    </xdr:pic>
    <xdr:clientData/>
  </xdr:twoCellAnchor>
  <xdr:twoCellAnchor editAs="oneCell">
    <xdr:from>
      <xdr:col>8</xdr:col>
      <xdr:colOff>349624</xdr:colOff>
      <xdr:row>32</xdr:row>
      <xdr:rowOff>116541</xdr:rowOff>
    </xdr:from>
    <xdr:to>
      <xdr:col>21</xdr:col>
      <xdr:colOff>414056</xdr:colOff>
      <xdr:row>65</xdr:row>
      <xdr:rowOff>44882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E38DFC4A-8D00-19DE-1181-B714EE8170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82753" y="5988423"/>
          <a:ext cx="9038103" cy="584504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108516</xdr:colOff>
      <xdr:row>45</xdr:row>
      <xdr:rowOff>14478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884B0F35-2CBC-D083-8E81-CA108E7936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204516" cy="83743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62025</xdr:colOff>
      <xdr:row>0</xdr:row>
      <xdr:rowOff>168296</xdr:rowOff>
    </xdr:from>
    <xdr:to>
      <xdr:col>5</xdr:col>
      <xdr:colOff>1668037</xdr:colOff>
      <xdr:row>0</xdr:row>
      <xdr:rowOff>710564</xdr:rowOff>
    </xdr:to>
    <xdr:pic>
      <xdr:nvPicPr>
        <xdr:cNvPr id="2" name="Imagem 1" descr="Descrição: C:\Users\Cliente\Pictures\SINFRA2.png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200"/>
        <a:stretch>
          <a:fillRect/>
        </a:stretch>
      </xdr:blipFill>
      <xdr:spPr bwMode="auto">
        <a:xfrm>
          <a:off x="8216265" y="168296"/>
          <a:ext cx="2534812" cy="54226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82880</xdr:colOff>
      <xdr:row>0</xdr:row>
      <xdr:rowOff>213360</xdr:rowOff>
    </xdr:from>
    <xdr:to>
      <xdr:col>2</xdr:col>
      <xdr:colOff>454836</xdr:colOff>
      <xdr:row>0</xdr:row>
      <xdr:rowOff>734936</xdr:rowOff>
    </xdr:to>
    <xdr:pic>
      <xdr:nvPicPr>
        <xdr:cNvPr id="4" name="Imagem 3" descr="C:\Users\Guilherme\Desktop\AProValle Engenharia\AproValle.PNG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88620" y="213360"/>
          <a:ext cx="1376856" cy="52157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290</xdr:colOff>
      <xdr:row>0</xdr:row>
      <xdr:rowOff>36630</xdr:rowOff>
    </xdr:from>
    <xdr:to>
      <xdr:col>1</xdr:col>
      <xdr:colOff>721751</xdr:colOff>
      <xdr:row>2</xdr:row>
      <xdr:rowOff>202955</xdr:rowOff>
    </xdr:to>
    <xdr:pic>
      <xdr:nvPicPr>
        <xdr:cNvPr id="2" name="Imagem 1" descr="C:\Users\Guilherme\Desktop\AProValle Engenharia\AproValle.PNG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1290" y="36630"/>
          <a:ext cx="1181001" cy="69210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9</xdr:col>
      <xdr:colOff>46384</xdr:colOff>
      <xdr:row>99</xdr:row>
      <xdr:rowOff>79514</xdr:rowOff>
    </xdr:from>
    <xdr:to>
      <xdr:col>11</xdr:col>
      <xdr:colOff>1676939</xdr:colOff>
      <xdr:row>110</xdr:row>
      <xdr:rowOff>139222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21B910C6-A91F-8C04-068D-A1395C0F88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388088" y="18990366"/>
          <a:ext cx="3313581" cy="2100543"/>
        </a:xfrm>
        <a:prstGeom prst="rect">
          <a:avLst/>
        </a:prstGeom>
      </xdr:spPr>
    </xdr:pic>
    <xdr:clientData/>
  </xdr:twoCellAnchor>
  <xdr:twoCellAnchor editAs="oneCell">
    <xdr:from>
      <xdr:col>9</xdr:col>
      <xdr:colOff>33133</xdr:colOff>
      <xdr:row>111</xdr:row>
      <xdr:rowOff>66265</xdr:rowOff>
    </xdr:from>
    <xdr:to>
      <xdr:col>11</xdr:col>
      <xdr:colOff>1703410</xdr:colOff>
      <xdr:row>123</xdr:row>
      <xdr:rowOff>145776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9270C974-7445-7C44-486A-0B8ECCBBDB8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t="2416" b="3468"/>
        <a:stretch/>
      </xdr:blipFill>
      <xdr:spPr>
        <a:xfrm>
          <a:off x="7374837" y="21203482"/>
          <a:ext cx="3353303" cy="2305877"/>
        </a:xfrm>
        <a:prstGeom prst="rect">
          <a:avLst/>
        </a:prstGeom>
      </xdr:spPr>
    </xdr:pic>
    <xdr:clientData/>
  </xdr:twoCellAnchor>
  <xdr:twoCellAnchor editAs="oneCell">
    <xdr:from>
      <xdr:col>9</xdr:col>
      <xdr:colOff>6628</xdr:colOff>
      <xdr:row>150</xdr:row>
      <xdr:rowOff>172835</xdr:rowOff>
    </xdr:from>
    <xdr:to>
      <xdr:col>11</xdr:col>
      <xdr:colOff>1716157</xdr:colOff>
      <xdr:row>163</xdr:row>
      <xdr:rowOff>130633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C5FDA296-9AAE-2374-FA2C-71E2F34EE5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348332" y="28558992"/>
          <a:ext cx="3392555" cy="2369693"/>
        </a:xfrm>
        <a:prstGeom prst="rect">
          <a:avLst/>
        </a:prstGeom>
      </xdr:spPr>
    </xdr:pic>
    <xdr:clientData/>
  </xdr:twoCellAnchor>
  <xdr:twoCellAnchor editAs="oneCell">
    <xdr:from>
      <xdr:col>9</xdr:col>
      <xdr:colOff>19879</xdr:colOff>
      <xdr:row>164</xdr:row>
      <xdr:rowOff>59640</xdr:rowOff>
    </xdr:from>
    <xdr:to>
      <xdr:col>11</xdr:col>
      <xdr:colOff>1717749</xdr:colOff>
      <xdr:row>177</xdr:row>
      <xdr:rowOff>61057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BB67235-BAEA-947D-932A-015F4231A8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361583" y="31049849"/>
          <a:ext cx="3380896" cy="2413312"/>
        </a:xfrm>
        <a:prstGeom prst="rect">
          <a:avLst/>
        </a:prstGeom>
      </xdr:spPr>
    </xdr:pic>
    <xdr:clientData/>
  </xdr:twoCellAnchor>
  <xdr:twoCellAnchor editAs="oneCell">
    <xdr:from>
      <xdr:col>8</xdr:col>
      <xdr:colOff>768626</xdr:colOff>
      <xdr:row>89</xdr:row>
      <xdr:rowOff>39758</xdr:rowOff>
    </xdr:from>
    <xdr:to>
      <xdr:col>11</xdr:col>
      <xdr:colOff>1688708</xdr:colOff>
      <xdr:row>95</xdr:row>
      <xdr:rowOff>183712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FBF78EAE-D1FA-64D3-8BE0-294F0E57B6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7056783" y="18559671"/>
          <a:ext cx="3656655" cy="1257136"/>
        </a:xfrm>
        <a:prstGeom prst="rect">
          <a:avLst/>
        </a:prstGeom>
      </xdr:spPr>
    </xdr:pic>
    <xdr:clientData/>
  </xdr:twoCellAnchor>
  <xdr:twoCellAnchor editAs="oneCell">
    <xdr:from>
      <xdr:col>9</xdr:col>
      <xdr:colOff>33371</xdr:colOff>
      <xdr:row>124</xdr:row>
      <xdr:rowOff>33134</xdr:rowOff>
    </xdr:from>
    <xdr:to>
      <xdr:col>11</xdr:col>
      <xdr:colOff>1716157</xdr:colOff>
      <xdr:row>136</xdr:row>
      <xdr:rowOff>130170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10DADC21-AA44-8C19-3010-8DC4D80E2C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7375075" y="23588873"/>
          <a:ext cx="3365812" cy="2323401"/>
        </a:xfrm>
        <a:prstGeom prst="rect">
          <a:avLst/>
        </a:prstGeom>
      </xdr:spPr>
    </xdr:pic>
    <xdr:clientData/>
  </xdr:twoCellAnchor>
  <xdr:twoCellAnchor editAs="oneCell">
    <xdr:from>
      <xdr:col>9</xdr:col>
      <xdr:colOff>33133</xdr:colOff>
      <xdr:row>137</xdr:row>
      <xdr:rowOff>79514</xdr:rowOff>
    </xdr:from>
    <xdr:to>
      <xdr:col>11</xdr:col>
      <xdr:colOff>1722782</xdr:colOff>
      <xdr:row>150</xdr:row>
      <xdr:rowOff>99615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09F6582F-1C2A-2F03-4F94-BB08B5150F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7374837" y="26053775"/>
          <a:ext cx="3372675" cy="243199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357555</xdr:colOff>
      <xdr:row>1</xdr:row>
      <xdr:rowOff>52755</xdr:rowOff>
    </xdr:from>
    <xdr:ext cx="2842846" cy="890954"/>
    <xdr:pic>
      <xdr:nvPicPr>
        <xdr:cNvPr id="10" name="image5.png">
          <a:extLst>
            <a:ext uri="{FF2B5EF4-FFF2-40B4-BE49-F238E27FC236}">
              <a16:creationId xmlns:a16="http://schemas.microsoft.com/office/drawing/2014/main" id="{BAC1A33C-1018-4D65-A19A-111BE1A2801E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343401" y="246186"/>
          <a:ext cx="2842846" cy="890954"/>
        </a:xfrm>
        <a:prstGeom prst="rect">
          <a:avLst/>
        </a:prstGeom>
        <a:noFill/>
      </xdr:spPr>
    </xdr:pic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89B82A4\Planilha%20Museu%20Revis&#227;o%20Mai-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Empresas\MT-170%20(BRASNORTE%20-%20AGRIMAT)\2&#170;%20medi&#231;&#227;o%20Agrima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J:/IOMEGA/DNIT/AET/anexos/Orcamento%20Apoio%20AET%20Versao%20Final%20rev%20jan14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infra-docs/User%20Data$/Documents%20and%20Settings/Topografia%20Artemio/Desktop/P.%20G/Medi&#231;&#245;es%20de%20Porto%20dos%20Ga&#250;chos%20SINFRA/4&#170;%20Medi&#231;&#227;o%20Reajustada%20Ofici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Documents%20and%20Settings/margareth.gugelmin/Meus%20documentos/Margareth%20-%204128/SORRISO/EBC/MEDI&#199;&#213;ES%20ebc/Medi&#231;&#227;o%2001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-b.uol.com.br/ENGENHARIA/Margareth%20-%204128/SORRISO/EBC/MEDI&#199;&#213;ES/3&#170;%20medi&#231;&#227;o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ENGENHARIA/Margareth%20-%204128/SORRISO/EBC/MEDI&#199;&#213;ES/3&#170;%20medi&#231;&#227;o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ENGENHARIA/Jos&#233;%20Marcos%20Monteiro/RODOVIAS/BR%20163/PATO/02.Licita&#231;&#245;es/BR163%20-%20836%20ao%20955.3/2011/PATO'S/BR158%20-%20%20km%20637%20ao%20697%20(pinda&#237;ba)/antigos/auxiliar/auxiliar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Tec_1/tec1/ARQ/SOLOTEC/BR-476/VIGA/ANALIS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_1\tec1\ARQ\SOLOTEC\BR-476\VIGA\ANALIS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10.100.132.171/check_list_csd$/Tec_1/tec1/ARQ/SOLOTEC/BR-476/VIGA/ANALISE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H:/Bolivar/SERVI&#199;OS/MIRANORTE/MIRANORTE%20FINAL/13-04-2010/OR&#199;AMENTO%20FIN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engenharia\Diversos\PROTOTIPO%20DE%20MEDI&#199;&#195;O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Egito/c/Meus%20documentos/Projetos/6&#186;%20DRF/C%20378%20%20BR%20040%20Paraopeba/AnteProjeto/Volume%202/Terraplenagem/C378%20Distribuicao%20de%20Massas%20Lote%2002%20-%200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alaTecnica/Megesa60%20com%20memoria%20da%20pont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alaTecnica/AcFisico/Documents%20and%20Settings/usuario/Meus%20documentos/SE&#199;&#195;O_TECNICA/MEDI&#199;&#213;ES_REALIZADAS/60&#170;_MED/Megesa60&#17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Mauriney/c/Meus%20documentos/geosolo/Medi&#231;&#227;o%20n&#186;%2006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Andre/c/Documents%20and%20Settings/Castelar/Meus%20documentos/Backup%20Uni&#227;o%204-5%20(D)/OBRA%20CANOINHAS/Castellar%20Engenharia%20Ltda%20-%20CANOINHAS/FINAN&#199;AS/Uniao/Medi&#231;&#227;o%20Castellar/61MCBMI.DNI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Transportes/c/Meus%20Documentos/Planaltina/Boletim%20de%20Medi&#231;&#227;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10.111.1.7/engenharia/ENGENHARIA/Lucio%20Pinheiro%20-%2054112/PATOs/2014/PATO364%20502_588/PATO%20BR_364%20Alterado%2013_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ditais/ENGENHARIA/Lucio%20Pinheiro%20-%2054112/PATOs/2014/PATO364%20502_588/PATO%20BR_364%20Alterado%2013_03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VIDOR-F1/Projetos/Trabalho/Planilha%20de%20Quantitativo%20em%20Branc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lucas.vissotto/AppData/Local/Packages/Microsoft.MicrosoftEdge_8wekyb3d8bbwe/TempState/Downloads/1.PATO%20BR-060-GO%20-%20km%20393,10%20ao%20km%20470,00%20-%20Onerado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Empresas\windows\TEMP\1&#170;%20MED%20PROV%20B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&#233;cnico\c-tecnico\T&#201;CNICA\DNER\19%20DISTRITO%20RODOVI&#193;RIO%20FEDERAL\CARTA%20CONVITE%20N&#176;%200129-98-19\CARTA%20CONVITE%20N&#176;%200129-98-19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ENGENHARIA/Margareth%20-%204128/SORRISO/GEOSOLO%20-%20santa%20helena%20-%20guaranta/MEDI&#199;&#213;ES%20santa%20helena%20guaranta/MEDI&#199;&#195;O%200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C:/Users/marlon.pedrini/Documents/DNIT/CONTRATOS/CONSERVA%20BR-364%20-%20KM%20102,9%20-%20201,0%20-%20CASTELAR/MEDI&#199;OES/19&#170;%20MP%20-%20SR-MT-627-2015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Meus%20Documentos/FV-DN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USR\Orcelino\Projetos\Dnit\Executivos\Br-414\Projeto%20BR-414%20-%202\Pavimenta&#231;&#227;o\FV-DN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f\USR\Orcelino\Projetos\Dnit\Executivos\Br-414\Projeto%20BR-414%20-%202\Pavimenta&#231;&#227;o\FV-DNER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Users/FLVIOE~1/AppData/Local/Temp/Meus%20Documentos/FV-DNER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vidor/estrada/DNER/Aguas%20lindas/Sicro/FV-DNER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GIO/Documentos/0798/TECNICO/TEACOMP/LOTE06/P09/P10/RELAT610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0798/TECNICO/TEACOMP/LOTE06/P09/P10/RELAT6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Engenharia\MT-170%20(BRASNORTE%20-%20AGRIMAT)\2&#170;%20medi&#231;&#227;o%20Agrimat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0798\TECNICO\TEACOMP\LOTE06\P09\P10\RELAT61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f\0798\TECNICO\TEACOMP\LOTE06\P09\P10\RELAT610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Users/FLVIOE~1/AppData/Local/Temp/0798/TECNICO/TEACOMP/LOTE06/P09/P10/RELAT61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001\c\Meus%20documentos\Excel\Seet\Chapa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estinfo99\para%20samuel\Meus%20documentos\EXCEL-MD\Conseva\Cons-116\MEDICOES%20CBMI%202004%20cont%20novoi\61MCBMI.DNIT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obra%20202%20(br-265)/medi&#231;&#227;o/acumulado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enharia1\DADOS1%20(D)\ENGENHARIA\Obras\Obra%20236%20-%20Brasnorte\2&#170;%20Medi&#231;&#227;o\2&#170;%20medi&#231;&#227;o%20Agrima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Users/rodrigo.fuentes/Google%20Drive/CONSERVA%20ALTO%20GAR&#199;AS%20-%20MT/1-%20CONTRATO/PATO%20BR_364%200_112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IKHAELL/P.O%20RESID&#202;NCIA-%20COM%20BDI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PROJETOS/SINFRA/PROJETO%20BRASIL-BOL&#205;VIA%20(CORIXA)/VOLUME-04/composi&#231;ao%20corixa%20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BELA%20CONSULTORIA%20PROJETOS-BASTO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WINDOWS/TEMP/WINDOWS/TEMP/WINDOWS/TEMP/Calc.Medi&#231;&#227;o%20BR-010%20PD-15-01011-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ditais/Engenharia/Editais%202018/Pregao/Edital%20XXX%202018%20-%20BR%20242%20-%20Km%200,00%20ao%20119,00%20(n&#227;o%20pav.)/PATO%20BR-242%200%20ao%20119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ditais/EDITAIS/Engenharia/Editais%202018/Pregao/Edital%20XXX%202018%20-%20BR%20242%20-%20Km%200,00%20ao%20119,00%20(n&#227;o%20pav.)/PATO%20BR-242%200%20ao%20119%20-%20QUANT%20ONERADO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Andr&#233;/Desktop/PATO%20-%20BR-452/Invent&#225;rio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Eng_aroldo/Aroldo/Meus%20documentos/Sapezal/Meus%20documentos/CUSTHO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93703813687/Desktop/Users/Nevair/Downloads/OS%20026-2017%20-%20Uni&#227;o%20do%20Norte%20MT%20322/UNI&#195;O%20DO%20NORTE%20OR&#199;AMENTO/BD_SICRO2_NOV_16_174_CD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Cristiano%20Bredow/AppData/Local/Microsoft/Windows/Temporary%20Internet%20Files/Content.Outlook/OJTTNIYW/Monteadriano%20Conrado/180-09%20Edital%20541-09%20Lote%2007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celso/PLANILHAS%20LAB/Faixa%20C/PROJ.CBUQ%20F-B-11606022000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tra&#231;o%20cbuq%20faixa%20c%20Carpizza%20CONT.%20LESTE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Documents%20and%20Settings/ELEANDRO/Meus%20documentos/LICITA&#199;&#213;ES/DNIT/CP%20220-2006-MT/Edital/ANEXOS%20-%20BR_364_MT_2006%20CONSERVA&#199;&#195;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Mauriney/c/Meus%20documentos/geosolo/1&#170;%20MED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ail.terra.com.br/cgi-bin/webmail.exe/Meus%20documentos/ANAST%C3%81CIO/SERCEL/BR262990800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PROJETOS/SINFRA/PROJETO%20BRASIL-BOL&#205;VIA%20(CORIXA)/VOLUME-04/composi&#231;ao%20%20corixa%20fina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PROJETOS/SINFRA/PROJETO%20BRASIL-BOL&#205;VIA%20(CORIXA)/VOLUME-04/composi&#231;ao%20%20corixa%20fina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LEONARDO/Leonardo/BR-230,405%20e%20116%20(Gerobra-Cajazeiras)/Medi&#231;&#245;es%2018-06-02/Paramarshal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francisco.teixeira/Desktop/20&#170;%20Medi&#231;&#227;o%20Insttale/Peritor&#243;%20Maio%20e%20Junho%202009/Posto%20Alto%20Alegre%20MA%20Totais%20Comb.07Junho%20--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Andre/c/Conseva/Cons-116/MEDICOES/61MCBMI.DNIT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Renato/mt-220/Meus%20documentos/Obra%20326AS/Medi&#231;&#245;es/DVOP/6&#170;%20Medi&#231;&#227;o%20DVOP/6&#170;%20Medi&#231;ao%20DVOP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nato\mt-220\Meus%20documentos\Obra%20326AS\Medi&#231;&#245;es\DVOP\6&#170;%20Medi&#231;&#227;o%20DVOP\6&#170;%20Medi&#231;ao%20DVOP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infra-docs/User%20Data$/Documents%20and%20Settings/LUIZ%20T%20PARISI/Meus%20documentos/SINFRA/OBRA_MTO60_POCONE_IBAMA/CONSTRUTORA/MEDI&#199;&#213;ES/SEGUNDA%20MED_SINFRA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Computador-7071/C/6&#170;%20MED%20-%20AGESUL%20REAL/5COM15~1/WINDOWS/TEMP/Conta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Alexandre/c/ARQXLS/PR/Conservas%20dez-02/Pato%20PRRTN%20-%20BR476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Documents%20and%20Settings/user/Meus%20documentos/MATO%20GROSSO/MED%20DNIT%201&#170;%20MP%20contrato%20novo(apres.)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testes\Meus%20documentos\mb\MB\PONTES%20-%20MT\MT%20220_Rio%20das%20Antas_45m\1&#170;%20Medi&#231;&#227;o_Rio%20das%20Antas_07_2006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Computador-7071/C/6&#170;%20MED%20-%20AGESUL%20REAL/5COM15~1/SERVIA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ATO%20BR%20158%2012_05_1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15A4D42\Anexo%20I%20-%20Lote%202A%20GAISR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F:/Users/Marlon/Documents/DNIT/CONSERVA%20BR-364%20-%20KM%200%20-%20102,9%20-%20NOTEMPER/Users/rferlete/Downloads/Adequa&#231;&#227;o%20Notemper%20%20SR%20012_09%20S_REFLEXO(2012)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ECC59F2\AC-035-2006%20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Meus%20documentos/DER-SP/PLANILHA%20OFICIAL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ENGENHARIA/Jos&#233;%20Marcos%20Monteiro/RODOVIAS/BR%20163/PATO/02.Licita&#231;&#245;es/BR163%20-%20836%20ao%20955.3/Meus%20documentos/DER-SP/PLANILHA%20OFICIAL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01_Servidores%20SUENG\Jo&#227;o%20Henrique\area%20de%20trabalho\Trabalhos\BANCO%20DE%20DADOS\check\teste%20jh%20-%20C&#243;pi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Projetos%20F&#225;bio/tra&#231;o%20cbuq%20faixa%20c%20Carpizza%20CONT.%20LEST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Rtaserver/_dados/AJura/ATermos%20de%20Refer&#234;ncia/Ano-15/01%20-%20ApoioT&#233;cnico-Manut.-SR-GO-DF%20-%20VF.%20Hernandes/00%20-%20Or&#231;.%20ApoioT&#233;cnico%20e%20Supervis&#227;o%20-%20SR-GO%20-%20Hernandes-Ver.1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DITAIS/Engenharia/Editais%202012/Edital%20806%202012%20-%20PE%20-%20Manutencao%20BR-242/PATO%20BR242%20KM%200%20AO%20119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elizabeth.brandao/Desktop/AP/MOB%20DESONERADO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Backup_Gecc/Meus%20documentos/Arquivos/RICARDO/TRIUNFO/21&#170;%20medi&#231;&#227;o%20199%20ap&#243;s%202&#170;%20repactua&#231;&#227;o%201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DOCUME~1\CLIENTE\CONFIG~1\Temp\IncrediMail\Arquivos\RICARDO\TRIUNFO\21&#170;%20medi&#231;&#227;o%20199%20ap&#243;s%202&#170;%20repactua&#231;&#227;o%20199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348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ONTA%20CORRENTE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Users/Marlon/Documents/DNIT/CONSERVA%20BR-364%20-%20KM%200%20-%20102,9%20-%20NOTEMPER/Adequa&#231;&#227;o%20Notemper%20%20-%202012%20(3)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uol.com.br/user/Meus%20documentos/MATO%20GROSSO/MED%20DNIT%201&#170;%20MP%20contrato%20novo(apres.)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Backup_Gecc/Meus%20documentos/Arquivos/RICARDO/PLANEL/WINDOWS/Configura&#231;&#245;es%20locais/Temporary%20Internet%20Files/Content.IE5/45QN8DAR/GIOVANI/MT-270(TORQUE)/Medi&#231;&#245;es%20Br163/1&#170;MEDI~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infra-docs/User%20Data$/Diversos/PROTOTIPO%20DE%20MEDI&#199;&#195;O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Modelo%20Medi&#231;&#227;o%20(Triunfo)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Empresas\Modelo%20Medi&#231;&#227;o%20(Triunfo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Junior/c/WINDOWS/TEMP/LOTE%20N&#186;%202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nior\c\WINDOWS\TEMP\LOTE%20N&#186;%2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Computador-7071/C/6&#170;%20MED%20-%20AGESUL%20REAL/5COM15~1/WINDOWS/TEMP/TOP-CONDER-JEQUI&#201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vidor/trabalhos/Constantino/2%20-%20BURITI/1&#176;%20Medi&#231;&#227;o%20de%20Ponte%20de%20Concreto%20Armado%20Sobre%20o%20Rio%20Sangue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rabalhos\Constantino\5%20-%20RIO%20SANGUE\1&#176;%20Medi&#231;&#227;o%20de%20Ponte%20de%20Concreto%20Armado%20Sobre%20o%20Rio%20Sangue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Transportes/c/dados/PLANILHA/drgoor02_and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us%20doc\Insumo%20contratual%20-%20SECOPA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Computador-7071/C/6&#170;%20MED%20-%20AGESUL%20REAL/5COM15~1/WINDOWS/TEMP/SERVIA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Projetos%20F&#225;bio/tra&#231;o%20cbuq%20faixa%20c%20Carpizza%20CONT.%20LESTE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2&#170;%20Medi&#231;&#227;o%20-%20MT%20170%20-%20Juina%20-%20simula&#231;&#227;o%20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Empresas\2&#170;%20Medi&#231;&#227;o%20-%20MT%20170%20-%20Juina%20-%20simula&#231;&#227;o%20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2\MT%20-%20249%20%20-%20Km%2040-Km%2065%20%20(Lote%20I)\M%20E%20D%20I%20&#199;%20&#213;%20E%20S\1&#170;%20MEDI&#199;&#195;O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1.41.83.90\meus%20documentos\Documents%20and%20Settings\cwls\Configura&#231;&#245;es%20locais\Temp\CONTROLE%20DE%20COMB.%2001%20&#193;%2015-03%20-%2007%20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B:/PRODUCAO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Z:/Revanilson/REVA-ENGENHARIA/E-51/Users/Engenheiro/Documents/ENPA/E-37/REVIS&#195;O%20PATO%20SETEMBRO%202011/Proposta%20Vencedora,%20composi&#231;&#245;e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Pato%20-%20Anel%20de%20Contorno%20Cuiab&#225;/PATO%20BR%20Rodoanel%20oficial%20-%20sem%20desoneracao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quivos%20do%20usuario\Documents\OBRAS%20NEOVIA\OBRAS-MT\JACIARA\PATO%20ETAPA\PATO%20ETAPA-2017\PATO%20ETAPA%202017_VERS&#195;O-05_30-08-2017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vidor/trabalhos/Constantino/2%20-%20BURITI/4&#176;%20Medi&#231;&#227;o%20Buriti%2001-11-2004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3307C9B/9&#170;%20MEDI&#199;&#195;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Redram/sys/SHARED/TECNICO/Redram/Infraero/Editais%202001/EDITAL%20008-CNBR-SBBR-2001-BRASILIA/PLANILHA-BAIX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Empresas\Diversos\PROTOTIPO%20DE%20MEDI&#199;&#195;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Or&#231;amentos/Orc%20381/Orc%20Trevo%20Takono/OR960887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Users/Rodrigo/Google%20Drive/CONSERVA%20JANGADA%20-%20MT/4-%20MEDI&#199;&#213;ES%20DNIT/2&#170;%20Medi&#231;&#227;o%20-%20Agosto%202015/MEDI&#199;&#195;O%20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uol.com.br/Documents%20and%20Settings/margareth.gugelmin/Configura&#231;&#245;es%20locais/Temporary%20Internet%20Files/Content.IE5/UH27QHIT/RELATORIO%20DNIT%2046&#170;CON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Documents%20and%20Settings/user/Meus%20documentos/MATO%20GROSSO/medi&#231;ao%20rondonopolis/pato%20e%2056%20MP%20J.Florentino/medi&#231;&#227;o%20contrato%20novo/REL.%20DNIT%2058%20maio_07%201&#170;VERS&#195;O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uol.com.br/user/Meus%20documentos/MATO%20GROSSO/medi&#231;ao%20rondonopolis/pato%20e%2056%20MP%20J.Florentino/medi&#231;&#227;o%2058/REL.%20DNIT%2058%20maio_07%201&#170;VERS&#195;O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517ED6F\4&#170;%20medi&#231;&#227;o%20199%20ap&#243;s%202&#170;%20repactua&#231;&#227;o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Documents%20and%20Settings\orlando\Configura&#231;&#245;es%20locais\Temporary%20Internet%20Files\Content.IE5\6TGBUKDU\Triunfo\Obra\Obra%20n&#186;%20199\2&#170;%20Repactua&#231;&#227;o\4&#170;%20medi&#231;&#227;o%20199%20ap&#243;s%202&#170;%20repactua&#231;&#227;o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&#233;cnico\C-T&#201;CNICO\Nossos%20Documentos\Licita&#231;&#245;es\DNER%20-%2019&#186;\Concorr&#234;ncia%20N.&#186;%20187.2000\Quadros%20para%20Licita&#231;&#245;e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.U.%20LOT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93703813687/Downloads/outros_edital0416_15-19_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Projeto/c/PROJETOS/SINFRA/PROJETO%20BRASIL-BOL&#205;VIA%20(CORIXA)/VOLUME-04/composi&#231;ao%20%20corixa%20fina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C:/DOCUME~1/Joao/CONFIG~1/Temp/Rar$DI01.172/BR-070-OR&#199;AMENTONOV09-LOTE2-30-4-10-CORRIGIDO/Or&#231;amento%20BR-070%20lote%202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Eng_aroldo/Aroldo/Meus%20documentos/Sapezal/Medi&#231;&#227;o%20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Eng_marlon/engenharia/engenharia/Documents%20and%20Settings/user/Desktop/everson/TRIPOLO%20ENGENHARIA/EVERSON/SERRA%20DA%20ON&#199;A/TERMO%20ADITIVO%20SERRA%20DA%20ON&#199;A/TERMO_ADITIVO%20SERRA%20DA%20ON&#199;A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Gustavo%20Deschamps/AppData/Local/Microsoft/Windows/Temporary%20Internet%20Files/Content.Outlook/E5LZ585M/Castellar%20EVTE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vidor/engenharia/Obras/Agrimat%20Engenharia/Obra%20126%20-%20Guia/Medi&#231;&#245;es%20SEET/12&#170;%20Medi&#231;&#227;o/12&#170;%20Medi&#231;&#227;o%20Repactuada-RASCUNHO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engenharia\Obras\Agrimat%20Engenharia\Obra%20126%20-%20Guia\Medi&#231;&#245;es%20SEET\12&#170;%20Medi&#231;&#227;o\12&#170;%20Medi&#231;&#227;o%20Repactuada-RASCUNHO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Eldemir\Downloads\01%20AGE-MT\Da%20OT%20do%20ANDR&#201;\Modelo_Medicao_AGE%20OT6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Documents%20and%20Settings/Usuario/Meus%20documentos/Documents/L&#205;VIO/BR-163-Lucas/Medi&#231;&#245;es/MEDI&#199;&#195;O%20003%20-%20TAMASA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7478703\PATO_BR-364_km_000_ao_km_11290_LICITA&#199;&#195;O%20MAIO%20DE%202007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ditais/DNITROG&#201;RIO/PATOS%20C&#193;CERES%20DEFINITIVOS/Laptop%20-%20Arquivos/DNIT/PATOs/Rondon&#243;polis/PATO_BR-364_km_000_ao_km_11290_LICITA&#199;&#195;O%20MAIO%20DE%2020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Projeto/c/PROJETOS/SINFRA/PROJETO%20BRASIL-BOL&#205;VIA%20(CORIXA)/VOLUME-04/composi&#231;ao%20%20corixa%20fim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LOTE%2004/MT-170%20(BRASNORTE%20-%20AGRIMAT)/2&#170;%20medi&#231;&#227;o%20Agrima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Users/Paulo%20Vicente/Desktop/Pasta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ENGENHARIA/Jos&#233;%20Marcos%20Monteiro/RODOVIAS/BR%20163/PATO/02.Licita&#231;&#245;es/BR163%20-%20836%20ao%20955.3/Users/Paulo%20Vicente/Desktop/Pasta2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Users/operador/Documents/DNIT/PATO%202011/MODELOS/patos/diamantino(andr&#233;)/PATO_km614,4_km799,3%20-%20rev07%20-%20sicro%20mt%20set%20-10%20(alt%20betuminosos)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LOTE%2004/Diversos/PROTOTIPO%20DE%20MEDI&#199;&#195;O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C:/DOCUME~1/Joao/CONFIG~1/Temp/Rar$DI01.172/BR-070-OR&#199;AMENTONOV09-LOTE2-30-4-10-CORRIGIDO/Composi&#231;&#245;es%20Pavimenta&#231;&#227;o%20BR-070%20lote2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PROJETOS/SINFRA/PROJETO%20BRASIL-BOL&#205;VIA%20(CORIXA)/VOLUME-04/composi&#231;ao%20corixa%20final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Rtaserver/_dados/PROPOSTAS/AMAP&#193;/Urbaniza&#231;&#227;o%20Macap&#225;%20-%20Geral/Projeto%20Executivo%20Urbaniza&#231;&#227;o%20Macap&#225;%20-%20GERAL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D:/17-08-16/051%20-%20ECORODOVIAS%20-%20Restaura&#231;&#227;o%20BR-101-ES/Estudos/M&#227;o%20de%20Obra/Rev%202.0%201%20turno.xlsx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ENGENHARIA/Margareth%20-%204128/SORRISO/EBC/2&#170;%20medi&#231;&#227;o%20-%2028-02-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kExternoRecuperado1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7478703\PATO_BR-364_km_0,00_ao_km_112,90_LICITA&#199;&#195;O%20Rev%20mario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ditais/DNITROG&#201;RIO/PATOS%20C&#193;CERES%20DEFINITIVOS/Laptop%20-%20Arquivos/DNIT/PATOs/Rondon&#243;polis/PATO_BR-364_km_0,00_ao_km_112,90_LICITA&#199;&#195;O%20Rev%20mario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Anel%20-%20Conserva/62&#170;%20Med.%20Prov.%20Dez.12%20-%20Anel%20Rodovi&#225;rio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10.100.132.171/check_list_csd$/Lote%2002/MG/27%20PROJETOS%20-%20OGU_SET09%20(BM)/27%20-%20BR-452%20(58,4%20a%2091,8%20&amp;%20173,9%20a%20224,9)/PROJETO%20FINAL/Projeto%20%20CREMA%20BR-452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77869AE\Projeto%20CREMA%20BR-040(471,5%20ao%20532,9)-LOTE%205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ARQUIVOS/SharedDocs/Documents%20and%20Settings/jose.s.pinto/Desktop/DOCUMENTOS%20DA%20UL%2006-03/DIVERSOS/PATOS%20DIVERSOS-EMERGENCIAS/PATO%20%20BR-356%20(Ref.%20Mar.%202008)%20(20-06-2008)%20(1)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0783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Documents%20and%20Settings/testes/Meus%20documentos/Dbellllll/Meus%20documentos/Obra%20318TS/Medi&#231;&#245;es/Auditoria/DVOP-TANGAR&#193;/10&#170;%20Avalia&#231;&#227;o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jackson/Documents/DNIT/BR%20070/CONTRATOS/CONTRATO%20238%202009%2000%20LINCE%20KM%20342,6%20-%20421,3/MP%2001%20-%202009-06%20-%20Lote%204/MP%2001%20-%20Lote%2004%20-%20BR-070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-b.uol.com.br/Eng_aroldo/Meus%20documentos/Documents%20and%20Settings/Fl&#225;vio%20R.%20Carmona/My%20Documents/3%20-%20Sanches%20Tripoloni/3%20-%20Diamantino/4%20-%20BR-364/2%20-%20CREMA/Medi&#231;&#227;o/06a.MP/MP0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Documents%20and%20Settings/Administrador/Configura&#231;&#245;es%20locais/Temporary%20Internet%20Files/Content.IE5/GNE9PSBE/MT-170%20(BRASNORTE%20-%20AGRIMAT)/2&#170;%20medi&#231;&#227;o%20Agrimat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71E7CF\MP06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-b.uol.com.br/Eng_aroldo/Meus%20documentos/Documents%20and%20Settings/All%20Users/Documentos/BR%20364%20-%20Diamantino/Medi&#231;&#245;es/Med%2004/MP04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Eng_aroldo/Meus%20documentos/Documents%20and%20Settings/All%20Users/Documentos/BR%20364%20-%20Diamantino/Medi&#231;&#245;es/Med%2004/MP04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Documents%20and%20Settings/LUIZ%20T%20PARISI/Meus%20documentos/SINFRA/OBRA_MTO60_POCONE_IBAMA/CONSTRUTORA/MEDI&#199;&#213;ES/SEGUNDA%20MED_SINFRA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enharia01\D-eng01\Meus%20documentos_Eng%201D\PREFEITURAS%20MUNICIPAIS%20ENG.%201\Joao%20Pessoa\JO&#195;O%20PESSOA%202005\Al&#231;a%20Beira%20Rio_2004\relat&#243;rio\Der\DER\PB008norte\Pb008n-RelFinal01\Pb008n-RelFinal01-Dimens&amp;ComparaPavim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P:/Obras2008/Conc_2008/Dnit/Unit/Ja%20apresentado/109_08_12/Proposta/FV-DNER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Empresas\BR-163\6&#170;%20ap&#243;s%20repac.%20LOTE%202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LOTE%2004/BR-163/6&#170;%20ap&#243;s%20repac.%20LOTE%20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BR-163/6&#170;%20ap&#243;s%20repac.%20LOTE%202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Users\TEMP.AGRIMATCORP.000\Downloads\8&#170;_Medi&#231;&#227;o_IC%20325_2010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Documents%20and%20Settings/Administrador/Configura&#231;&#245;es%20locais/Temporary%20Internet%20Files/Content.IE5/GNE9PSBE/windows/TEMP/1&#170;%20MED%20PROV%20B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BIRIBA/CHAPADA%20III/MED%20SINFRA%20CHAPA%20III/1&#170;%20Medi&#231;&#227;o%20SINFRA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vidor/trabalhos/Constantino/5%20-%20RIO%20SANGUE/4&#176;%20Medi&#231;&#227;o%20de%20Ponte%20de%20Concreto%20Armado%20Sobre%20o%20Rio%20Sangue%20-%20PARALIZA&#199;&#195;O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.B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H:/Documents%20and%20Settings/amauri.lima/Configura&#231;&#245;es%20locais/Temporary%20Internet%20Files/OLK7AC/modelo%20br153_paraiso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FF2E7E\FV-DNER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Juliana/projetos/Meus%20documentos/Egesa-antigos/TO-134/Meus%20Documentos/FV-DNER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todos\MT-249\MEDI&#199;&#213;ES%20CONTRATO%20LOTES%201%20E%202\MEDI&#199;&#195;O%20%20KM%2025\5&#170;%20MEDI&#199;&#195;O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C&#243;pia%20de%205&#170;%20Revis&#227;o%20CONTRATO%20PD-13-004-01%20OP2at1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Financeiro/c/Or&#231;amentos/Orc%20381/Orc%20Trevo%20Takono/OR960887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o%20Controle%20de%20Horas1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Documents%20and%20Settings/CLIENTE/Meus%20documentos/LOTE%2021/Medi&#231;&#227;o%2015&#170;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C:/Documents%20and%20Settings/rodrigo.mendonca.INTRANET/Desktop/ARQUIVOS/SICRO%202/Atualiza&#231;&#227;o%20M&#227;o%20de%20Obra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LOTE%2004/DNIT%20-%20Travessias%20Urbanas/Guarant&#227;%20do%20Norte/MT%20170%20(Brasnorte%20-%20Rio%20Juruena%20AGRIMAT)/Medi&#231;&#245;es%20Agrimat%20SINFRA/2&#170;%20Medi&#231;&#227;o%20Oficial%20Agrimat%20IC-001%20Set_2005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LOTE%2004/MT%20170%20(Brasnorte%20-%20Rio%20Juruena%20AGRIMAT)/Medi&#231;&#245;es%20Agrimat%20SINFRA/2&#170;%20Medi&#231;&#227;o%20Oficial%20Agrimat%20IC-001%20Set_2005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TIVIDADE%202\PROJETO\PROCREMA\PRO_CREMA%201_3&#170;%20FASE\ZModelos\PROJETO\MODELO%20PADR&#195;O\rev.25\5%20anos\Tab%20Ref%20CREMA%20BR_XXX_XX_Lote_XX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C:/Users/mario.filho/Desktop/PATO%20BR_364%20_588_799_BASE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H:/unzipped/Tomada%20de%20Pre&#231;os%20BR222/WINDOWS/TEMP/WINDOWS/Desktop/Obras%20diversas/Leopoldina/Or&#231;amentos/Orc%20381/Orc%20Trevo%20Takono/OR960887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ngenharia/Abner/2012/Analise%20Diversas/PATO/PL%20BR-262-CGR-ANAST&#193;CIO%20-%20NOV11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Execucao/lobo%201/Renato%20Lobo/234%20MBR/Planilhas/Vargem%20Grande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Execucao/lobo%201/Renato%20Lobo/Or&#231;amento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WINDOWS/TEMP/WINDOWS/TEMP/Meus%20Documentos/Ger&#234;ncia/Ic&#243;/Pato%20BR%20116%20Ic&#243;%20(%20licita&#231;&#227;o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Backup_Gecc/Meus%20documentos/Arquivos/RICARDO/PLANEL/WINDOWS/Configura&#231;&#245;es%20locais/Temporary%20Internet%20Files/Content.IE5/45QN8DAR/GIOVANI/MT-270(TORQUE)/Medi&#231;&#245;es%20Br163/1&#170;MEDI~1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iro\c\Or&#231;amentos\Orc%20381\Orc%20Trevo%20Takono\OR960887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MT-170%20(BRASNORTE%20-%20AGRIMAT%20100km)/Medi&#231;&#245;es%20Agrimat/Triunfo/Obra/Obra%20n&#186;%20199/2&#170;%20Repactua&#231;&#227;o/4&#170;%20medi&#231;&#227;o%20199%20ap&#243;s%202&#170;%20repactua&#231;&#227;o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Empresas\Backup%20Laercio\PARTI&#199;&#195;O_C\MT-170%20(BRASNORTE%20-%20AGRIMAT%20100km)\Medi&#231;&#245;es%20Agrimat\Triunfo\Obra\Obra%20n&#186;%20199\2&#170;%20Repactua&#231;&#227;o\4&#170;%20medi&#231;&#227;o%20199%20ap&#243;s%202&#170;%20repactua&#231;&#227;o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LOTE%2004/MT-170%20(BRASNORTE%20-%20AGRIMAT%20100km)/Medi&#231;&#245;es%20Agrimat/Triunfo/Obra/Obra%20n&#186;%20199/2&#170;%20Repactua&#231;&#227;o/4&#170;%20medi&#231;&#227;o%20199%20ap&#243;s%202&#170;%20repactua&#231;&#227;o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E8\Gerencia%20de%20Projetos\Ger&#234;ncia%20de%20Projetos\DNIT-MA%20BR%20226%20Atualizado\Maio%202012%20-%203%20Segmentos%20-%20REVA\Segmento%2001\F%20L%20&#193;%20V%20I%20O\OR&#199;AMENTOS\ANEL%20RIO%20-%20CONS&#211;RCIO\PROPOSTA%206%200409\ANEL%20RIO\CUSTO%20LARANJEIRAS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88FA60D\OR960887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uol.com.br/Documents%20and%20Settings/margareth.gugelmin/Configura&#231;&#245;es%20locais/Temporary%20Internet%20Files/Content.IE5/UH27QHIT/MED%20DNIT%2046&#170;%20VILMARK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LSON\ELSON%20-%20OBRAS\Obras2012\Licita&#231;&#245;es2012\DNIT\12&#186;%20Goi&#225;s%20-%20DF\Projetos%20CREMA\Ed.%20082-12\or_082_08_exec_jul11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623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E8\Gerencia%20de%20Projetos\Ger&#234;ncia%20de%20Projetos\DNIT-MA%20BR%20226%20Atualizado\Maio%202012%20-%203%20Segmentos%20-%20REVA\Segmento%2001\F%20L%20&#193;%20V%20I%20O\OR&#199;AMENTOS\ANEL%20RIO%20-%20CONS&#211;RCIO\PROPOSTA%206%200409\ANEL%20RIO\CUSTO%20ZONA%20SU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Documents%20and%20Settings/Administrador/Configura&#231;&#245;es%20locais/Temporary%20Internet%20Files/Content.IE5/GNE9PSBE/Eng_aroldo/Aroldo/Meus%20documentos/Sapezal/Medi&#231;&#227;o%202003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PROJETOS/SINFRA/PROJETO%20BRASIL-BOL&#205;VIA%20(CORIXA)/VOLUME-04/composi&#231;ao%20%20corixa%20fim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PROJETOS/SINFRA/PROJETO%20BRASIL-BOL&#205;VIA%20(CORIXA)/VOLUME-04/composi&#231;ao%20%20corixa%20fim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Cbemi-tec-01/C-Tec/Documents%20and%20Settings/lcardoso/Meus%20documentos/P/s_c/45000_49620_ServAux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F:/Users/Marlon/Documents/DNIT/CONSERVA%20BR-364%20-%20KM%200%20-%20102,9%20-%20NOTEMPER/Adequa&#231;&#227;o%20Notemper%20%20-%202012%20(3)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jackson/Documents/DNIT/BR%20070/CONTRATOS/MODELOS%20DE%20MEDI&#199;OES/MEDI&#199;&#195;O%20014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ENGENHARIA/Margareth%20-%204128/SORRISO/GEOSOLO%20-%20santa%20helena%20-%20guaranta/MEDI&#199;&#213;ES%20santa%20helena%20guaranta/MEDI&#199;&#195;O%20003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uol.com.br/DOCUME~1/Configura&#231;&#245;es%20locais/Temporary%20Internet%20Files/Content.IE5/QNLN68NY/1&#170;%20MEDI&#199;&#195;O%20%20visor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Users/M&#225;rio/AppData/Local/Microsoft/Windows/Temporary%20Internet%20Files/Content.Outlook/OM65OGO8/Users/M&#225;rio/Documents/Meus%20arquivos%20recebidos/AVAN&#199;O%20F&#205;SICO-13507-05&#170;MP-0907-RELAT&#211;RIO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jackson/Documents/DNIT/BR%20070/CONTRATOS/CONTRATO%20238%202009%2000%20LINCE%20KM%20342,6%20-%20421,3/MEDI&#199;&#213;ES/MP%2001%20-%202009-06%20-%20Lote%204/MP%2001%20-%20Lote%2004%20-%20BR-070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Documents%20and%20Settings/testes/Meus%20documentos/Dbellllll/Meus%20documentos/Obra%20318TS/Medi&#231;&#245;es/Auditoria/DVOP-TANGAR&#193;/TRIUNFO/vgrande/2&#170;MED-2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Backup/meusdoc/Ricardo/MEDI&#199;&#213;ES%20ABRIL%202008/Backup_Gecc/Meus%20documentos/Arquivos/RICARDO/TRIUNFO/21&#170;%20medi&#231;&#227;o%20199%20ap&#243;s%202&#170;%20repactua&#231;&#227;o%20199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francisco.teixeira/Desktop/20&#170;%20Medi&#231;&#227;o%20Insttale/Documents%20and%20Settings/DANIEL/Desktop/DELTA/Delta%202010/Relacoes%20de%20Notas%20Fiscais/Enviadas/NF_n&#186;%2008-2010%20C.C%201050%2020100223%20B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engenharia\DOCUME~1\luciana\CONFIG~1\Temp\Rar$DI01.332\7&#170;%20medi&#231;&#227;o%20Agrimat%20Agosto_2004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38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uol.com.br/Documents%20and%20Settings/JO&#195;O%20PEDRO%20BEZERRA/Meus%20documentos/J_P/PD_11019_01/Edi%20DNIT/RELATORIO%20DNIT%20CBUQ%20AGO_05%20PILOTO_RESTAURA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uol.com.br/Sercel/Meus%20documentos/JP/PD_11019_01/Edi%20DNIT/RELATORIO%20DNIT%20CBUQ%20AGO_05%20PILOTO_RESTAURA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Backup_Gecc/Meus%20documentos/Arquivos/RICARDO/encomind/MT%20170/Documents%20and%20Settings/Encomind/Desktop/Julio/MT-%20170%20JUINA/C&#243;pia%20de%205&#170;%20Medi&#231;&#227;o%20-%20MT%20170%20Juina%20-%20Oficial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Backup_Gecc\Meus%20documentos\Arquivos\RICARDO\encomind\MT%20170\Documents%20and%20Settings\Encomind\Desktop\Julio\MT-%20170%20JUINA\C&#243;pia%20de%205&#170;%20Medi&#231;&#227;o%20-%20MT%20170%20Juina%20-%20Oficial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5474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MODELO_MEDI&#199;&#195;O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ENHARIA\Meus%20documentos\C&#243;pia%20de%20PLANILHA_PADRAO_DELTA_test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fbsa00535/c$/PATO%20-%20BR%20-%20425%20aditiv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F:/Rafael/ENPA/Estudos/Mato%20Grosso/Estudo%20PATO.MT.PA/2011/PATO'S/BR158%20-%20%20km%20637%20ao%20697%20(pinda&#237;ba)/antigos/comp%20sicro%20mt%20setembro%202010%20-%20brita%20corrigida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Aparecida/PM_APA~1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Obra%20n&#186;%20300/Planilha%20de%20quantidades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Topografia/shareddocs/linda/Planilha-cronograma-Fabrica%20Nova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FCFAF9\CPU%20Extra%20em%20excel%20de%20Br116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TERCIO/BR%20163%20REST%20set%202003/DEISI/Or&#231;amento%20Sta%20Helena%20Guaranta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AD963A\Or%25C3%25A7amento%20Sta%20Helena%20Guaranta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infra-servidor/ATMR/Modelos/Aditivo%20Padr&#227;o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36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eus%20Documentos/R-19_5%20-%20Tr&#234;s%20Lagoas/CONTRATOS/Objetiva/PD19-0399/PATO262_03_2002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BSA00535\dyna01\ClaudioFerreira\Excel\OR96088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GIOVANI/MT-270(TORQUE)/Medi&#231;&#245;es%20Br163/1&#170;MEDI~1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FBSA00535/dyna01/ClaudioFerreira/Excel/OR960887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37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212554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213363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1600898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4011351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4011370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4011484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4413995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4016007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Backup/meusdoc/Ricardo/MEDI&#199;&#213;ES%20ABRIL%202008/Documents%20and%20Settings/CLIENTE/Meus%20documentos/LOTE%2021/Medi&#231;&#227;o%2015&#170;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698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19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26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35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9547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47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51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53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54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5399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MT-170%20(BRASNORTE%20-%20AGRIMAT)/2&#170;%20medi&#231;&#227;o%20Agrimat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5433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OR&#199;%202%20ANO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1419543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1600896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500991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55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01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4915727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214001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328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Documents%20and%20Settings/Administrador/Configura&#231;&#245;es%20locais/Temporary%20Internet%20Files/Content.IE5/GNE9PSBE/Diversos/PROTOTIPO%20DE%20MEDI&#199;&#195;O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434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41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914649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estinfo99\para%20samuel\Meus%20documentos\EXCEL-MD\Conseva\Cons-116\MEDICOES\61MCBMI.DNIT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Juliana/projetos/Meus%20documentos/Egesa-antigos/TO-134/0798/TECNICO/TEACOMP/LOTE06/P09/P10/RELAT610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EGESA-Projetos/TO-050PALMAS-TAQUARALTO/Meus%20documentos/EGESA/Br-482mg/Volume1/CANAA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alenio.costa/Meus%20documentos/Contratos%20-%20UL%20Ic&#243;/Contrato%20n&#186;%2003.00523-2014%20-%20A.%20L.%20Teixeira/Medi&#231;&#245;es/1&#170;%20Medi&#231;&#227;o%20Parcial/Medi&#231;&#227;o%201%20PATO%20AL%20TEIXEIRA.xlsx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7E284D87/X01%20-%20Or&#231;amento%20Sigiloso-P.Global%20-BR-487-PR-%20Obra%20Regime%20Integrado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ERT/SYS/WINDOWS/CARMA1~1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Financeiro/c/WINDOWS/Temporary%20Internet%20Files/Content.IE5/O1QRGHI7/Planiha%20Santa%20Luzia%20-%20atualizad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ail.terra.com.br/cgi-bin/webmail.exe/Meus%20documentos/ANAST%C3%81CIO/SERCEL/BR262990600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5A20BE\MEDI&#199;&#195;O%2008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vidor/engenharia/Agrimat%20Engenharia/Obras/Obra%20126%20-%20Guia/Medi&#231;&#245;es%20SEET/5&#170;%20Medi&#231;&#227;o/5&#170;%20Medi&#231;&#227;o%20Repactuada%20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engenharia\Agrimat%20Engenharia\Obras\Obra%20126%20-%20Guia\Medi&#231;&#245;es%20SEET\5&#170;%20Medi&#231;&#227;o\5&#170;%20Medi&#231;&#227;o%20Repactuada%20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infra-docs/User%20Data$/Documentos%20Constil/para%20usar/C&#243;pia%20de%201&#170;%20Medi&#231;&#227;o%20Reajustada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ail.terra.com.br/WINDOWS/TEMP/WINDOWS/TEMP/Meus%20Documentos/Ger&#234;ncia/Ic&#243;/Pato%20BR%20116%20Ic&#243;%20(%20licita&#231;&#227;o)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Concorrencia/PLANEJAMENTO/PL%202004/Amap&#225;/BR-156-AP%20SUL/PL%20BR-156%20AP%20SUL%20atual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proacqua\Obras\Aguas%20do%20Imperador\palatinato\Excel\Custo%20Palatinato%20-%20C6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vidor/servidor/Meus%20documentos/EGESA/Br-482mg/Volume2/CANAA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Meus%20documentos/EGESA/Br-482mg/Volume1/CANAA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Users/FLVIOE~1/AppData/Local/Temp/Meus%20documentos/EGESA/Br-482mg/Volume2/CANA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f\Meus%20Documentos%20-%20Henrique\Medi&#231;&#245;es\Henrique\TABELA%20CONSULTORIA%20PROJETOS-BASTOS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D:/17-08-16/Engenharia/CPU/CPU%20DER-MG%202010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manjo01/Grupos$/APS%20NAVI/PLANEJPP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vidor-f1/Biblioteca/Quadro%20de%20Quantidades%20-%20DNIT-DER/DNIT-DNER/Planilha%20de%20Quantitativo%20em%20Branco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ILTON\AppData\Local\Temp\Rar$DI00.852\ALYSSON%202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testes\Meus%20documentos\mb\MB\PONTES%20-%20MT\MT%20220_Rio%20das%20Antas_45m\1&#170;%20Medi&#231;&#227;o_Rio%20das%20Antas_07_2006_T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64E759EB/1&#170;%20Medi&#231;&#227;o_Rio%20das%20Antas_07_2006_T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fbsa00535/c$/Documents%20and%20Settings/C%20arlos%20%20Machado/My%20Documents/Disco%201/BR-262-MS(3)/Anexos%20PGQ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bsa00535\c$\Documents%20and%20Settings\C%20arlos%20%20Machado\My%20Documents\Disco%201\BR-262-MS(3)\Anexos%20PGQ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Particular\Mestrado\FX-B-REST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ditais/Anexos%20PGQ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nedrive\UL01TO\CREMA\BR-153%20Lote%2010\R1\Cadastros\Cadastro%20Sinaliza&#231;&#227;o.xlsx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Anexos%20PGQ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ASTELLAR%20ENGENHARIA/6%20-%20XANXER&#202;%20DNIT/09%20-%20PRODU&#199;&#195;O/03%20-%20JULHO%2008/PRODU&#199;&#195;O%20JUNHO.xlsx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fbsa00535/dyna01/Documents%20and%20Settings/C%20arlos%20%20Machado/My%20Documents/Disco%201/BR-262-MS(3)/Anexos%20PGQ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Projeto/c/PROJETOS/SINFRA/PROJETO%20BRASIL-BOL&#205;VIA%20(CORIXA)/VOLUME-04/composi&#231;ao%20corixa%20final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P:/Users/User/Desktop/modelo%20de%20pato%20bolivar/PATO%20BR_010%20_km%20490_1%20_%20km%20592_9_%20_%20UL%2023%2002.xlsx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Documents%20and%20Settings/Administrador/Meus%20documentos/Pontes/Rio%20Arinos/Documents%20and%20Settings/testes/Meus%20documentos/mb/MB/PONTES%20-%20MT/BR%20158_Rio%20Tr&#234;s%20Marias/1&#170;%20Medi&#231;&#227;o_3%20Marias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testes\Meus%20documentos\mb\MB\PONTES%20-%20MT\BR%20158_Rio%20Tr&#234;s%20Marias\1&#170;%20Medi&#231;&#227;o_3%20Marias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Users/Marlon/Documents/DNIT/CONSERVA%20BR-364%20-%20KM%200%20-%20102,9%20-%20NOTEMPER/Users/rferlete/Downloads/Adequa&#231;&#227;o%20Notemper%20%20SR%20012_09%20S_REFLEXO(2012)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10.111.1.7/engenharia/1%20-%20DOC%20CONTRATO/BR-267-PATO%20km%20290,10%20ao%20396,4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ditais/1%20-%20DOC%20CONTRATO/BR-267-PATO%20km%20290,10%20ao%20396,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217F586D/1&#170;MEDI~1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Arquivos%20do%20usuario/Documents/GER&#202;NCIA/OBRAS%20MT/CC-2.03.MT.101%20%20CONSERVA%20JANGADA/MEDI&#199;&#213;ES/3&#170;%20MEDI&#199;&#195;O_SETEMBRO-2015%20CONTRATO%20480-2015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BR163PD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Medi&#231;&#245;es%20Br163/2&#170;MEDI~1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0856\c\GEFEN\Relatorio%20IC\GEFEN\GEFEN2001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-b.uol.com.br/Eng_aroldo/Aroldo/Meus%20documentos/Sapezal/Meus%20documentos/CUSTHO2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NIVIO/nivio/TRIUNFO/TANGAR&#193;/Obra318TS/Obra318TS/6&#170;medi&#231;&#227;o/6&#170;medi&#231;&#227;o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&#233;cnico\C-T&#201;CNICO\Nossos%20Documentos\Licita&#231;&#245;es\DNER%20-%2019&#186;\Concorr&#234;ncia%20N.&#186;%20670.00\Equipamento%20e%20M&#227;o%20de%20Obra%20670.00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Z:/MT%20-%20249%20%20-%20Lote%20II/ALA&#205;NE/EXCEL/LOTE%2002/OR&#199;AMENTO-MT-249%20(Km%2011-Rio%20Arinos-Entr.%20MT-010)%20-%2030%20km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Q:/2003/P199%20-%20Restauracao%20-%20MT-407%20-%20SEET/MT-358/Impressao%20definitiva/Or&#231;amento%20SICRO%20II12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Documents%20and%20Settings/ana.gondim/Configura&#231;&#245;es%20locais/Temporary%20Internet%20Files/Content.IE5/G19FC9AP/Meus%20documentos/Gerencia%20Obra/DNER/Ic&#243;/Pato%20BR%20116%20Ic&#243;%20para%20licitaca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Meus%20documentos/pato2004br262/composi&#231;&#227;opadr&#227;o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TEMP/Or&#231;amento%20Sta%20Helena%20Guaranta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CD-01/Projetos/BR-364%20MT2_Exe_Def_10_07_02/Vol04_Or&#231;amento/Lote_08/Documents%20and%20Settings/bruno/Meus%20documentos/Servi&#231;os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Redefisica/D/backup%20d/BOLETIM/Boletim%20jan05/Modelo%20de%20Or&#231;amento%20boletim%20jan04%20NAO%20MEXER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ditais/DNITROG&#201;RIO/PATOS%20C&#193;CERES%20DEFINITIVOS/WINDOWS/Temporary%20Internet%20Files/Content.IE5/Q9YZIJ83/file:/A:/TEMP/Or%C3%A7amento%20Sta%20Helena%20Guaranta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CONTROLE/CONTROLE2/Se&#231;&#227;o%20T&#233;cnica/DIVERSOS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_server\2-Sem%20Contratos\2-Sem%20Contratos\C&#243;pia%20de%20s515_DNIT%20Emergencias\Diversos\E-mail\Recebidos\herculano@deltaconstrucoes.com.br%20ORCA_BR-424%20PE\OR&#199;AMENTO%20EMERGENCIA%20BR-423-PE%20KM%2097%202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9B114\Medicao-Obra71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ail.terra.com.br/Documents%20and%20Settings/NATALINA.FABIO/Meus%20documentos/DNIT-Licita&#231;&#245;es/Lote%2033-conc.114-25-10-04/Proposta%20BR-116-L33%20ed.114%20%2025-10-04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K:/J/PLANO%20NACIONAL%20PESAGEM/PLANO%20NACIONAL%20DE%20PESAGEM%20Rev%203-03-2008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Documents%20and%20Settings/LUIZ%20T%20PARISI/Meus%20documentos/SINFRA/OBRA_MT251_CHAPADA_KM35/CONTRATO/MT%2025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bsa00535\c$\PATO%20-%20BR%20-%20425%20aditivo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P:/Documents%20and%20Settings/bolivar.euler/Meus%20documentos/DNIT/LICITA&#199;&#213;ES/Restaura&#231;&#227;o/PATO%20BR%20242%20-%20KM%20305,0%20a%20410,7%20-%20Peixe/modelo%20br153_paraiso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ARQEXCEL\DMA2\CLEONICE\MEDCRALMEIDA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ATO%202008/TCM%20Engenharia%20e%20Empreendimentos/BR-459%20Obra%20260/Medi&#231;&#245;es%20DNIT/Medi&#231;&#227;o%2015.2004%20-%20Fevereiro2004/TCM/BR-459%20Obra%20260/Medi&#231;&#245;es%20TCM/Medi&#231;&#227;o%2009.2003%20-%20Agosto2003/MEDI&#199;&#195;O%2008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DITAIS/Users/ULCAC/Desktop/Diversos%20DNIT/TRABALHO/TECNICA%20VIARIA%20CONSTRU&#199;&#213;ES/1%20-%20DOC%20CONTRATO/BR-267-PATO%2003_07correto%20km%20125%20%20248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L&#205;VIO/BR-163/E-mail%20da%20Meri/laboratorio/ASFALTO/TRA&#199;O-%20CBUQ-%20%20%20%20%20%20%20MATERIAL%20PEDREIRA%20ICAL/TRA&#199;O-%20CBUQ-%20%20%20%20%20%20%20MATERIAL%20PEDREIRA%20ICAL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4.click21.com.br/horde/imp/My%20Documents/Particular/Mestrado/FX-B-REST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Nivio/ALEXANDRE/Correio%20Elet/Medi&#231;&#227;o%20rascunho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5&#170;%20RR%20-%20DER%20-%20RO\DOC.%202011\Contratos%20Rolim%20de%20Moura\Medi&#231;&#245;es\DETERRA%20-%20PAV.%20CASTANHEIRAS\USR\Orcelino\Projetos\Dnit\Executivos\Br-414\Projeto%20BR-414%20-%202\Pavimenta&#231;&#227;o\FV-DNER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GS\PLANEJAMENTO\Meus%20documentos\FABRICA%20NOVA\PLAN.%20REVIS&#195;O%20I%20-%20JULHO%2003\REVIS&#195;O%20I%20PLANEJAMENTO%20FABRICA%20NOVA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-b.uol.com.br/Eng_aroldo/Aroldo/Meus%20documentos/Sapezal/TRIUNFO/vgrande/2&#170;MED-28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UNFO\vgrande\2&#170;MED-2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E26B9015/modelo%20br153_paraiso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TRIUNFO/vgrande/2&#170;MED-28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Eng_aroldo/Aroldo/Meus%20documentos/Sapezal/TRIUNFO/vgrande/2&#170;MED-28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DNIT/PNCT/PNCT/2012/OR&#199;AMENTO%20LOTE%2004%20rev8%20-%20PNCT.xlsx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-b.uol.com.br/cgi-bin/webmail/ARQUIVOS/OR&#199;AMENTO/Guia%20Lopes%20BR267/OR&#199;AMENTO%20E%20CRONOGRAMA%20GLL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ilha%20compl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-b.uol.com.br/cgi-bin/webmail/ARQUIVOS/OR&#199;AMENTO/Resumo_Cronograma_Maracaju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Documents%20and%20Settings/user/Meus%20documentos/MATO%20GROSSO/medi&#231;ao%20rondonopolis/pato%20e%2056%20MP%20J.Florentino/medi&#231;&#227;o%2058/REL.%20DNIT%2058%20maio_07%201&#170;VERS&#195;O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F2B48C\03.Pato%20Itanorte%20-%20Campo%20Novo%20(FINAL)%20(FINAL).xlsx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4955FB4F/RELAT610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Pessoais/Orcamento/OR960887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Documents%20and%20Settings/testes/Meus%20documentos/Dbellllll/Arinos/2&#170;%20Medi&#231;&#227;o_Arinos_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uol.com.br/DOCUME~1/Configura&#231;&#245;es%20locais/Temporary%20Internet%20Files/Content.IE5/QNLN68NY/3&#170;%20MEDI&#199;&#195;O%20%20novembro-07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P:/Documents%20and%20Settings/Anderson/Meus%20documentos/DNIT/Arquivos%20DNIT/PATO/PATOS%20ENTREGUES/Jata&#237;/PATO%20-%20BR%20-%20425%20aditivo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-b.uol.com.br/Eng_aroldo/Aroldo/Documents%20and%20Settings/Administrador/Meus%20documentos/Obras%20em%20Andamento/Tangar&#225;/Anel%203&#170;%20etapa/21&#170;%20medi&#231;&#227;o/Med%2021&#170;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Eng_aroldo/Aroldo/Documents%20and%20Settings/Administrador/Meus%20documentos/Obras%20em%20Andamento/Tangar&#225;/Anel%203&#170;%20etapa/21&#170;%20medi&#231;&#227;o/Med%2021&#170;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LOTE%2004/windows/TEMP/1&#170;%20MED%20PROV%20B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Medi&#231;&#227;o%20Carreteiros/Medi&#231;&#227;o%20de%20Carreteiro%20Autonomo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vidor/trabalhos/Constantino/5%20-%20RIO%20SANGUE/3&#176;%20Medi&#231;&#227;o%20de%20Ponte%20de%20Concreto%20Armado%20Sobre%20o%20Rio%20Sangue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Isael/Desktop/CURVA%20S%20ICO%2021MAIO%2022JUNHO%20E%2023JULHO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Grupos/Meus%20Documentos/FV-DNER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R:/Engelog/Controle%20de%20Contratos%20atualizado%20at&#233;%2025.05.200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Backup%20Laercio\PARTI&#199;&#195;O_C\DNIT%20-%20Travessias%20Urbanas\Agua%20Boa\Or&#231;amento%20da%20Minuta%20(Trav%20Urb%20Agua%20Boa).XLS" TargetMode="External"/></Relationships>
</file>

<file path=xl/externalLinks/_rels/externalLink43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uclides\Desktop\Obras%20-%20Projetos%20e%20Propostas%202025\14.08.24%20Edital%20CCP%20Presencial%20006-2024%20-%20Ponte%20Mad%20-%20Rio%20Curica%20Cujubim\Licita&#231;&#227;o\Planilha\PLAN%20CONST%20PONTE.%20MAD%20LH%20106%20Rio%20Curica%20-%202,5%25.xlsx" TargetMode="External"/><Relationship Id="rId1" Type="http://schemas.openxmlformats.org/officeDocument/2006/relationships/externalLinkPath" Target="/Users/Euclides/Desktop/Obras%20-%20Projetos%20e%20Propostas%202025/14.08.24%20Edital%20CCP%20Presencial%20006-2024%20-%20Ponte%20Mad%20-%20Rio%20Curica%20Cujubim/Licita&#231;&#227;o/Planilha/PLAN%20CONST%20PONTE.%20MAD%20LH%20106%20Rio%20Curica%20-%202,5%25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9&#170;%20JUN%2007%20REAJUSTADA%20Rev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pc/Documents/Projetos%20e%20Patos/PATO%20BR-158%20km%200%20ao%20141%20-%20novembro%202010/BR-158%20-%20Km%200,00%20ao%20141,9%20-%20nov%2020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GIO/Documentos/DNER/Aguas%20lindas/Dados%20Gerais/FV-DNER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MT-170%20(BRASNORTE%20-%20AGRIMAT)/2&#170;%20medi&#231;&#227;o%20Agrima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H:/Documents%20and%20Settings/bolivar.euler/Dados%20de%20aplicativos/Microsoft/Excel/DELTA%20CONSTRU&#199;&#195;O/CC%201088%20-%20Talism&#227;/MEDI&#199;&#213;ES/20%20Med%20Julho-09/Meus%20Documentos%202003/Catalogos%20EMOP/dado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Diversos/PROTOTIPO%20DE%20MEDI&#199;&#195;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windows\TEMP\1&#170;%20MED%20PROV%20B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windows/TEMP/1&#170;%20MED%20PROV%20B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I:/RESULTA/PROPOSTA/BDPR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trata-03/Projetos/Marcelo/docs/PP003%20-%20Restauracao%20-%20PROMG%20-%20DERMG/Levantamentos%20de%20Campo/PRIORIDADES/20CRG/Resultados/CARACT%20PAV%20EXISTENT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indices%20caracterizador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ditais/SETOR%20DE%20PROJETOS/PATO/PATO%20Ricardo%20-%20BR-262_km%20466,5%20-%20km%20600,8/Meus%20documentos/pato2004br262/composi&#231;&#227;opadr&#227;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rmt004cba/editais/SETOR%20DE%20PROJETOS/PATO/PATO%20Ricardo%20-%20BR-262_km%20466,5%20-%20km%20600,8/Meus%20documentos/pato2004br262/composi&#231;&#227;opadr&#227;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Nono/My%20Documents/Super_Calend&#225;r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infra-docs/User%20Data$/MT-170%20(BRASNORTE%20-%20AGRIMAT)/2&#170;%20medi&#231;&#227;o%20Agrima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Meus%20Documentos%20-%20Henrique\Medi&#231;&#245;es\Henrique\TABELA%20CONSULTORIA%20PROJETOS-BASTO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Backup%20Laercio/PARTI&#199;&#195;O_C/DNIT%20-%20Travessias%20Urbanas/Agua%20Boa/Or&#231;amento%20da%20Minuta%20(Trav%20Urb%20Agua%20Boa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MT-170%20(BRASNORTE%20-%20AGRIMAT)\2&#170;%20medi&#231;&#227;o%20Agrima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Documents%20and%20Settings/marcos.medeiros/Meus%20documentos/CONTRATOS/MANUTEN&#199;&#195;O/C&#243;pia%20de%205&#170;%20Revis&#227;o%20CONTRATO%20PD-13-004-01%20OP2at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_PROSUL2\APPL\USR\GELSON\XLS\CONSAPPE\SISNORTE\REORDENA\11BR280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infra-docs/User%20Data$/windows/TEMP/1&#170;%20MED%20PROV%20B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-b.uol.com.br/Eng_aroldo/Aroldo/Meus%20documentos/Sapezal/Medi&#231;&#227;o%2020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cvrdslssa01/dados/CUSTOS/Gest&#227;oPortoCompPE/GESEN/PdcGesen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USTOS\Gest&#227;oPortoCompPE\GESEN\PdcGesen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_EXCE\ESTATIST\E_AC_99\DEFN\FRQDFN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Eng_aroldo/Meus%20documentos/Documents%20and%20Settings/Fl&#225;vio%20R.%20Carmona/My%20Documents/3%20-%20Sanches%20Tripoloni/3%20-%20Diamantino/4%20-%20BR-364/2%20-%20CREMA/Medi&#231;&#227;o/06a.MP/MP0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cvrdslssa01/dados/DOC_EXCE/ESTATIST/E_AC_99/DEFN/FRQDFN99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ENGENHARIA/Margareth%20-%204128/SORRISO/EBC/MEDI&#199;&#213;ES/3&#170;%20medi&#231;&#227;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Diversos\PROTOTIPO%20DE%20MEDI&#199;&#195;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vidor/Engenharia/Meus%20documentos/ANAST&#193;CIO/SERCEL/BR2629908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E:/Eng_aroldo/Aroldo/Documents%20and%20Settings/Administrador/Meus%20documentos/Obras%20em%20Andamento/Tangar&#225;/Anel%203&#170;%20etapa/21&#170;%20medi&#231;&#227;o/Med%2021&#170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ditais/Users/ULCAC/Desktop/BR-174-PATO%20km%201093,90%20ao%20km%201258,9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janio.martins/Desktop/Pato%20222%20e%20403/Engenharia/Abner/2012/PATO/PL%20BR-262-CGR-ANAST&#193;CIO%20-%20NOV1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Backup/meusdoc/Ricardo/MEDI&#199;&#213;ES%20ABRIL%202008/Documents%20and%20Settings/testes/Meus%20documentos/Dbellllll/Arinos/2&#170;%20Medi&#231;&#227;o_Arinos_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I:/Meus%20Documentos%202003/Catalogos%20EMOP/dado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Eng_001/c/Meus%20documentos/Excel/DVOP/8_97%20-%20S&#227;o%20Vicente/Prod.%20Equip.%20Mec.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001\c\Meus%20documentos\Excel\DVOP\8_97%20-%20S&#227;o%20Vicente\Prod.%20Equip.%20Mec.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PSINAS05/Jobs$/Contrato/510-03/Pro/510-03%20Balan&#231;o%20de%20Massas%20rev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Concorrencia/LICITA&#199;&#195;O/DNIT/BR-101%20-%20SC%20EDITAL%200003-02/LOTE%2028%20apresenta&#231;&#227;o/cd/Lote%2028%20SC/gelson/XLS/CUSTOS/DNER398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50\e$\Users\AGRIMAT\OUTRAS%20OBRAS\OBRAS%20BRASNORTE\OBRA%20001\Documentos%20OBRA%20001\Medicoes%20SINFRA\1&#170;MEDI&#199;&#195;O\1&#186;%20MED.%20SINFR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DFEA4C\Conten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B:/PATO%20-%20BR%20-%20425%20aditivo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fbsa00535/dyna01/PATO%20-%20BR%20-%20425%20aditiv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Backup/meusdoc/Ricardo/MEDI&#199;&#213;ES%20ABRIL%202008/GIOVANI/MT-270(TORQUE)/Medi&#231;&#245;es%20Br163/1&#170;MEDI~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FS_PROSUL2/APPL/USR/GELSON/XLS/CONSAPPE/SISNORTE/REORDENA/11BR280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10.111.1.7/engenharia/Users/ULCAC/Desktop/Diversos%20DNIT/TRABALHO/TECNICA%20VIARIA%20CONSTRU&#199;&#213;ES/1%20-%20DOC%20CONTRATO/C&#243;pia%20de%20Pato%20163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DITAIS/Users/ULCAC/Desktop/Diversos%20DNIT/TRABALHO/TECNICA%20VIARIA%20CONSTRU&#199;&#213;ES/1%20-%20DOC%20CONTRATO/C&#243;pia%20de%20Pato%20163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10.111.1.7/engenharia/Users/ULCAC/Desktop/BR-174-PATO%20km%201093,90%20ao%20km%201258,90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0\f\engenharia\Meus%20documentos\DEVOP\COMPOSI&#199;&#195;O%20DEVOP%20200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f\engenharia\Meus%20documentos\DEVOP\COMPOSI&#199;&#195;O%20DEVOP%2020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IOVANI\MT-270(TORQUE)\Medi&#231;&#245;es%20Br163\1&#170;MEDI~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A:/CSTL/Altinopolis/DIVERSOS/Prod.%20de%20Fresa%20Ago.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37326E0\PATO_km614,4_km799,3%20-%20rev06%20-%20sicro%20mt%20set%20-10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Sergio/c/Edilson/Triunfo/Obra/Obra%20n&#186;%20199/2&#170;%20Repactua&#231;&#227;o/10&#170;%20medi&#231;&#227;o%20Triunfo%20Contrato%20195_93%2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REDRAM/SYS/SHARED/TECNICO/Pattac/Prefeitura/Foz%20do%20Igua&#231;u/Imigrantes/Planilha%20T&#233;cnica%20-%20Imigrantes%20-%20Reduzid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G:/DNIT-CBA-SR-f02/ENGENHARIA/Documents%20and%20Settings/Fl&#225;vio%20R.%20Carmona/My%20Documents/3%20-%20Sanches%20Tripoloni/3%20-%20Primavera%20do%20Leste/2%20-%20Medi&#231;&#227;o/MP%2002/MP%2002%20-%20Lote%2004/MP%2002%20-%20Lote%2004%20-%20BR-07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ail.terra.com.br/WINDOWS/TEMP/WINDOWS/TEMP/WINDOWS/TEMP/Calc.Medi&#231;&#227;o%20BR-010%20PD-15-01011-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bral\rede\Meus%20documentos\DNIT\Aterpa\PD%2015.998.01\WINDOWS\Desktop\Obras%20diversas\Leopoldina\Or&#231;amentos\Orc%20381\Orc%20Trevo%20Takono\OR96088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Y:/L&#205;VIO/BR-163/E-mail%20da%20Meri/Meus%20documentos/ASFALTO/TRA&#199;O-%20CBUQ-%20%20%20%20%20%20SUDECAP-0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H:/Users/LG/Desktop/Paviservice/Medic&#227;o%20Junho%2008/Documents%20and%20Settings/bolivar.euler/Meus%20documentos/UL-PARA&#205;SO/Documentos/2008/OBRAS/Conserva/1&#170;%20Medi&#231;&#227;o/MED%20PARAISO%20REVISADO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:/D:/17-08-16/027%20-%20DNIT%20-%20%20BR-101-AL%20-%20Ed.091.16/Estudos/M&#227;o%20de%20Obra/Encargos%20Sociais-OK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MUSEU Rev Jul-00"/>
      <sheetName val="BDI"/>
      <sheetName val="PLMUSEU Rev Mai-00 (Med)"/>
      <sheetName val="QUANTMU"/>
      <sheetName val="PLMUSEU"/>
      <sheetName val="Cálculo"/>
      <sheetName val="PLMUSEU (3)"/>
      <sheetName val="Planilha Apresent"/>
      <sheetName val="PLMUSEU_Rev_Jul-00"/>
      <sheetName val="PLMUSEU_Rev_Mai-00_(Med)"/>
      <sheetName val="PLMUSEU_(3)"/>
      <sheetName val="Planilha_Apres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. Consultoria-Set-12"/>
      <sheetName val="Resumo "/>
      <sheetName val="Orçam. AET"/>
      <sheetName val="Orçam. Equipe FÍsico"/>
      <sheetName val="Orçam. Equipe BAL"/>
      <sheetName val="Qd. Cron. Fís-Fin"/>
      <sheetName val="Aux Mão de obra"/>
      <sheetName val="CRONOGRAMA POR ATIV"/>
      <sheetName val="Grafico"/>
      <sheetName val="Plan2"/>
      <sheetName val="Plan4"/>
      <sheetName val="Planilha de Cotação"/>
      <sheetName val="Tabela 01 - Qtde AET"/>
      <sheetName val="Tabela 01 - Qtde AET&gt;74"/>
      <sheetName val="Tabela 01 - Qtde AET&gt;100"/>
      <sheetName val="TABELA 2"/>
      <sheetName val="TABELA 3"/>
      <sheetName val="Viabilidade"/>
      <sheetName val="Serv Grafico Apoio Proc"/>
      <sheetName val="CUSTO UTILIT"/>
      <sheetName val="Serv Grafico Eq Lev Fisico"/>
      <sheetName val="Serv Grafico Eq ver peso"/>
      <sheetName val="Resumo  Edital"/>
      <sheetName val="Orçam. AET Edital"/>
      <sheetName val="Orçam. Equipe FÍsico Edital"/>
      <sheetName val="Orçam. Equipe BAL Edital"/>
      <sheetName val="Qd. Cron. Fís-Fin Edital"/>
    </sheetNames>
    <sheetDataSet>
      <sheetData sheetId="0">
        <row r="5">
          <cell r="D5" t="str">
            <v>CM</v>
          </cell>
        </row>
      </sheetData>
      <sheetData sheetId="1" refreshError="1"/>
      <sheetData sheetId="2">
        <row r="10">
          <cell r="B10">
            <v>0.05</v>
          </cell>
          <cell r="C10">
            <v>0.142500000000000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 4ª MED"/>
      <sheetName val="Reajuste"/>
      <sheetName val="Crono Físico-Financeiro"/>
      <sheetName val="Relatório do Contrato"/>
      <sheetName val="Boletim"/>
      <sheetName val="Cronograma Físico"/>
      <sheetName val="FOTOS"/>
      <sheetName val="Meio fio"/>
      <sheetName val="Apropriação de hora máquina"/>
      <sheetName val="Transp. de agregados"/>
      <sheetName val="Cubação"/>
      <sheetName val="Compactação leito estrada exist"/>
      <sheetName val="DMT TERRAPLENAGEM"/>
      <sheetName val="DMT_EV "/>
      <sheetName val="TSS e TSD"/>
      <sheetName val="Regula"/>
      <sheetName val="Reforço sub-leito"/>
      <sheetName val="Sub-base"/>
      <sheetName val=" base  "/>
      <sheetName val="OAC2"/>
      <sheetName val="Limpeza da faixa de domínio"/>
      <sheetName val="GRAMA MUDAS"/>
      <sheetName val="Imprimação"/>
      <sheetName val="Cerca"/>
      <sheetName val="secção tipo"/>
      <sheetName val="Dados Contratuais"/>
      <sheetName val="CÁLC.DMT-T "/>
    </sheetNames>
    <sheetDataSet>
      <sheetData sheetId="0"/>
      <sheetData sheetId="1">
        <row r="23">
          <cell r="V23" t="str">
            <v>Eng° Luiz Tadeu Paris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mapa geografico"/>
      <sheetName val="Medição Acumulada"/>
      <sheetName val="memória de calculo_liquida"/>
      <sheetName val="Planilha Orçamento"/>
      <sheetName val="PGQ _ Mapa de Chuva4"/>
      <sheetName val="Boletim de Desempenho Parcial"/>
      <sheetName val="ISSQN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mapa geografico"/>
      <sheetName val="Medição Acumulada"/>
      <sheetName val="memória de calculo_liquida"/>
      <sheetName val="Planilha Orçamento"/>
      <sheetName val="PGQ _ Mapa de Chuva4"/>
      <sheetName val="FOTOS"/>
      <sheetName val="Boletim de Desempenho Parcial"/>
      <sheetName val="Plan1"/>
      <sheetName val="Resumo Financeiro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mapa geografico"/>
      <sheetName val="Medição Acumulada"/>
      <sheetName val="memória de calculo_liquida"/>
      <sheetName val="Planilha Orçamento"/>
      <sheetName val="PGQ _ Mapa de Chuva4"/>
      <sheetName val="FOTOS"/>
      <sheetName val="Boletim de Desempenho Parcial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planilha"/>
      <sheetName val="CAPA"/>
      <sheetName val="gráfico"/>
      <sheetName val="ANALISE CUST. INSUMOS"/>
      <sheetName val="padrão salarial"/>
      <sheetName val="insumos"/>
      <sheetName val="Trans_Agua_npav"/>
      <sheetName val="Trans_Agua_pav"/>
      <sheetName val="abc"/>
      <sheetName val="PATO"/>
      <sheetName val="QUANT E CUSTOS"/>
      <sheetName val="plan.preçounit."/>
      <sheetName val="cron.físico"/>
      <sheetName val="qd transp"/>
      <sheetName val="Trans_Loc_Basc_npav_5m3"/>
      <sheetName val="Trans_Loc_Basc_pav_5m3"/>
      <sheetName val="Trans_Com_basc_10"/>
      <sheetName val="Trans_Loc_Basc_npav"/>
      <sheetName val="Trans_loc_basc_pav"/>
      <sheetName val="Trans_com_Carr_Pav"/>
      <sheetName val="comp manual"/>
      <sheetName val="lastro brita bc"/>
      <sheetName val="esc manual"/>
      <sheetName val="concr15bc"/>
      <sheetName val="brita comercial"/>
      <sheetName val="concr10 bc"/>
      <sheetName val="ca25"/>
      <sheetName val="forma_c"/>
      <sheetName val="alvenaria pc"/>
      <sheetName val="argamassa"/>
      <sheetName val="MFC_03"/>
      <sheetName val="DAR_2"/>
      <sheetName val="EDA_1"/>
      <sheetName val="EDA_2"/>
      <sheetName val="DEB_1"/>
      <sheetName val="Hidrossemeadura"/>
      <sheetName val="RRP"/>
      <sheetName val="A_Esc_Carga"/>
      <sheetName val="A_Lim_Jazida"/>
      <sheetName val="A_Expu_Jazida "/>
      <sheetName val="RMFD"/>
      <sheetName val="Solo-cimento"/>
      <sheetName val="imprimação"/>
      <sheetName val="trans_frio_pav_"/>
      <sheetName val="Aq. de CM 30 imp."/>
      <sheetName val="Transp. de CM 30 imp."/>
      <sheetName val="pintura ligação"/>
      <sheetName val="Aq. de RR-1C"/>
      <sheetName val="Tranp. de RR-1C "/>
      <sheetName val="mist.bet.usin.frio"/>
      <sheetName val="Aqui. bet. mist. a frio"/>
      <sheetName val="Transp. mat. bet. usinado a f"/>
      <sheetName val="Rec. do rev. com MBUF"/>
      <sheetName val="trans_quente"/>
      <sheetName val="MBUQ"/>
      <sheetName val="Aq. CAP50-70 "/>
      <sheetName val="Transp.CAP50-70"/>
      <sheetName val="Rec_MBUQ"/>
      <sheetName val="Rec_plataf"/>
      <sheetName val="TB com serra"/>
      <sheetName val="Aquis. RR2C TB"/>
      <sheetName val="Transp. RR2C TB"/>
      <sheetName val="Transporte RR-1C"/>
      <sheetName val="rem.prof.dem.manual"/>
      <sheetName val="Aquisição CM-30. rem. profun"/>
      <sheetName val="Transp. CM-30 rem. profundo"/>
      <sheetName val="Rec mec aterro"/>
      <sheetName val="Rec. man aterro"/>
      <sheetName val="Remoc.CG"/>
      <sheetName val="Aquis RR Selagem"/>
      <sheetName val="Tr RR Selagem"/>
      <sheetName val="Areia comercial"/>
      <sheetName val="Limp. vala"/>
      <sheetName val="Limp. bueiro"/>
      <sheetName val="Desob.bueiro"/>
      <sheetName val="caiação"/>
      <sheetName val="Rem. Barreira"/>
      <sheetName val="Roç. colonião"/>
      <sheetName val="veículo até 100hp"/>
      <sheetName val="Aquisição Emulsão_Micro"/>
      <sheetName val="Transp. Emulsão_Micro"/>
      <sheetName val="Trans_Carr_Pav (cercas)"/>
      <sheetName val="Prancha"/>
      <sheetName val="Mobilização"/>
      <sheetName val="SBRP"/>
      <sheetName val="Arei. Extrai Trat Carre"/>
      <sheetName val="Canteiro"/>
      <sheetName val="LAYOUT_CANTEIRO"/>
      <sheetName val="Plan1"/>
    </sheetNames>
    <sheetDataSet>
      <sheetData sheetId="0"/>
      <sheetData sheetId="1"/>
      <sheetData sheetId="2"/>
      <sheetData sheetId="3"/>
      <sheetData sheetId="4">
        <row r="13">
          <cell r="N13">
            <v>17.312000000000001</v>
          </cell>
        </row>
        <row r="19">
          <cell r="N19">
            <v>12.5905</v>
          </cell>
        </row>
        <row r="23">
          <cell r="N23">
            <v>12.5905</v>
          </cell>
        </row>
        <row r="29">
          <cell r="N29">
            <v>10.492100000000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1"/>
      <sheetName val="Gráf2"/>
      <sheetName val="Gráf3"/>
      <sheetName val="Gráf4"/>
      <sheetName val="Viga Benkellman"/>
      <sheetName val="Estudo Estatístico"/>
      <sheetName val="Pro - 10 norma A"/>
      <sheetName val="Pró - 11 norma B"/>
      <sheetName val="Resumo subtrechos homgêneos"/>
      <sheetName val="Demonstrativo Dimensionamento"/>
      <sheetName val="Camadas Mat. Distintos"/>
      <sheetName val="PRO-08"/>
      <sheetName val="ANALISES"/>
      <sheetName val="Quadro + Gráfico"/>
      <sheetName val="Custo do CM-30"/>
      <sheetName val="Cálculo"/>
      <sheetName val="Preços"/>
      <sheetName val="Desp. Apoio"/>
      <sheetName val="Fresagem de Pista Ago-98"/>
      <sheetName val="memória de calculo_liquida"/>
      <sheetName val="Proposta"/>
      <sheetName val="Carimbo de Nota"/>
      <sheetName val="COMPOS1"/>
      <sheetName val="Viga_Benkellman"/>
      <sheetName val="Estudo_Estatístico"/>
      <sheetName val="Pro_-_10_norma_A"/>
      <sheetName val="Pró_-_11_norma_B"/>
      <sheetName val="Resumo_subtrechos_homgêneos"/>
      <sheetName val="Demonstrativo_Dimensionamento"/>
      <sheetName val="Camadas_Mat__Distintos"/>
      <sheetName val="Custo_do_CM-30"/>
      <sheetName val="memória_de_calculo_liquida"/>
      <sheetName val="Quadro_+_Gráfico"/>
      <sheetName val="Desp__Apoio"/>
      <sheetName val="P3"/>
      <sheetName val="PLANILHA ATUALIZADA"/>
      <sheetName val="Auxiliar"/>
      <sheetName val="Tela"/>
      <sheetName val="Atualizacao"/>
      <sheetName val="Chuvas"/>
      <sheetName val="Medição"/>
      <sheetName val="RELATA"/>
      <sheetName val="Conc 20"/>
      <sheetName val="CRON.NOVO.ARIPUANA"/>
      <sheetName val="CAPA"/>
      <sheetName val="SUMÁRIO GERAL"/>
      <sheetName val="DIVISÓRIAS"/>
      <sheetName val="CAPA CD"/>
      <sheetName val="CABEÇALHO-RODAPÉ"/>
      <sheetName val="ABC"/>
      <sheetName val="ORÇAMENTO"/>
      <sheetName val="MEMÓRIA"/>
      <sheetName val="CRONOGRAMA"/>
      <sheetName val="BDI"/>
      <sheetName val="Encargos Sociais"/>
      <sheetName val="CPU"/>
      <sheetName val="Quadro Bueiros"/>
      <sheetName val="MP CUB"/>
      <sheetName val="Plan1"/>
      <sheetName val="CBR Jazida"/>
      <sheetName val="JAZIDAS"/>
      <sheetName val="plan"/>
      <sheetName val="Plan2"/>
      <sheetName val="PRO_08"/>
      <sheetName val="RESUMO_AUT1"/>
      <sheetName val="Custo da Imprimação"/>
      <sheetName val="Custo da Pintura de Lig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1"/>
      <sheetName val="Gráf2"/>
      <sheetName val="Gráf3"/>
      <sheetName val="Gráf4"/>
      <sheetName val="Viga Benkellman"/>
      <sheetName val="Estudo Estatístico"/>
      <sheetName val="Pro - 10 norma A"/>
      <sheetName val="Pró - 11 norma B"/>
      <sheetName val="Resumo subtrechos homgêneos"/>
      <sheetName val="Demonstrativo Dimensionamento"/>
      <sheetName val="Camadas Mat. Distintos"/>
      <sheetName val="PRO-08"/>
      <sheetName val="ANALISES"/>
      <sheetName val="Custo do CM-30"/>
      <sheetName val="Cálculo"/>
      <sheetName val="Quadro + Gráfico"/>
      <sheetName val="memória de calculo_liquida"/>
      <sheetName val="Preços"/>
      <sheetName val="Desp. Apoio"/>
      <sheetName val="Proposta"/>
      <sheetName val="Carimbo de Nota"/>
      <sheetName val="Fresagem de Pista Ago-98"/>
      <sheetName val="P3"/>
      <sheetName val="PLANILHA ATUALIZADA"/>
      <sheetName val="Auxiliar"/>
      <sheetName val="COMPOS1"/>
      <sheetName val="Viga_Benkellman"/>
      <sheetName val="Estudo_Estatístico"/>
      <sheetName val="Pro_-_10_norma_A"/>
      <sheetName val="Pró_-_11_norma_B"/>
      <sheetName val="Resumo_subtrechos_homgêneos"/>
      <sheetName val="Demonstrativo_Dimensionamento"/>
      <sheetName val="Camadas_Mat__Distintos"/>
      <sheetName val="Custo_do_CM-30"/>
      <sheetName val="memória_de_calculo_liquida"/>
      <sheetName val="Quadro_+_Gráfico"/>
      <sheetName val="Desp__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-08"/>
      <sheetName val="Gráf1"/>
      <sheetName val="Gráf2"/>
      <sheetName val="Gráf3"/>
      <sheetName val="Gráf4"/>
      <sheetName val="Viga Benkellman"/>
      <sheetName val="Estudo Estatístico"/>
      <sheetName val="Pro - 10 norma A"/>
      <sheetName val="Pró - 11 norma B"/>
      <sheetName val="Resumo subtrechos homgêneos"/>
      <sheetName val="Demonstrativo Dimensionamento"/>
      <sheetName val="Camadas Mat. Distintos"/>
      <sheetName val="ANALISES"/>
      <sheetName val="Custo do CM-30"/>
      <sheetName val="Cálculo"/>
      <sheetName val="Quadro + Gráfico"/>
      <sheetName val="Preços"/>
      <sheetName val="Desp. 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lanilha"/>
      <sheetName val="Curva ABC"/>
      <sheetName val="COMP."/>
      <sheetName val="Aux."/>
      <sheetName val="Cronog"/>
      <sheetName val="Cron.Físico"/>
      <sheetName val="Transp."/>
      <sheetName val="Transp.Bet."/>
      <sheetName val="Mob."/>
      <sheetName val="Equip."/>
      <sheetName val="M.O."/>
      <sheetName val="Mat."/>
      <sheetName val="Índices"/>
      <sheetName val="Aluguel"/>
      <sheetName val="ROSTO"/>
      <sheetName val="7CONT FIN"/>
      <sheetName val="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  <sheetName val="P A T O 99 B"/>
      <sheetName val="Desmat 0,15"/>
    </sheetNames>
    <sheetDataSet>
      <sheetData sheetId="0"/>
      <sheetData sheetId="1"/>
      <sheetData sheetId="2"/>
      <sheetData sheetId="3"/>
      <sheetData sheetId="4" refreshError="1">
        <row r="36">
          <cell r="C36" t="str">
            <v>Engº. ??????????????</v>
          </cell>
        </row>
        <row r="37">
          <cell r="H37" t="str">
            <v>Fiscal Port. GP Nº. 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  <sheetName val="VariáveisOcultas"/>
      <sheetName val="Variáveis"/>
      <sheetName val="Convenções"/>
      <sheetName val="Cortes"/>
      <sheetName val="Cortes Auxiliar"/>
      <sheetName val="Aterros"/>
      <sheetName val="DistDeMassas"/>
      <sheetName val="Consistência"/>
      <sheetName val="DistDeMassasImpressa"/>
      <sheetName val="Qd Quant - Modelo DER"/>
      <sheetName val="Qd Quant - Formato A4"/>
      <sheetName val="Historico"/>
      <sheetName val="Ajuda"/>
      <sheetName val="Oculta"/>
      <sheetName val="TabelaSicro"/>
      <sheetName val="PRO-08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IM "/>
      <sheetName val="Ficha de medição"/>
      <sheetName val="Q.I.F."/>
      <sheetName val="PLUVIOM"/>
      <sheetName val="RESUMO"/>
      <sheetName val="2.2.4.Pintura de lig."/>
      <sheetName val="2.2.5.PMQ"/>
      <sheetName val="2.2.5.CBUQ"/>
      <sheetName val="2.2.9.Rem Mat Granular"/>
      <sheetName val="2.2.9.Medição de dop"/>
      <sheetName val="2.6.0.Fresagem"/>
      <sheetName val="3.4.5.DRENO_SUB_SUPERF"/>
      <sheetName val="3.4.9.Sarjeta"/>
      <sheetName val="3.4.9.TUBO O 40"/>
      <sheetName val="6.6.4.Cerca"/>
      <sheetName val="5.2.5.CBUQ"/>
      <sheetName val="5.2.9.RemMatBetum"/>
      <sheetName val="5.3.0.EscavavSoloSemEsgot."/>
      <sheetName val="5.3.1.Escoram"/>
      <sheetName val="5.3.1.Andaimes"/>
      <sheetName val="5.3.3.Concreto15"/>
      <sheetName val="5.3.3.Concreto18"/>
      <sheetName val="5.3.3.ConcretoProjet"/>
      <sheetName val="5.5.5.Aço"/>
      <sheetName val="5.3.3.Forma"/>
      <sheetName val="5.3.9.AcabPedreiro"/>
      <sheetName val="5.3.9.JateamAreia"/>
      <sheetName val="5.3.9.Apicoamento"/>
      <sheetName val="5.3.9.CorteEstConcreto"/>
      <sheetName val="5.3.9.DemEstrConcret"/>
      <sheetName val="7.2.9.Aquis.Mat.Bet. 59ªMP-REV"/>
    </sheetNames>
    <sheetDataSet>
      <sheetData sheetId="0"/>
      <sheetData sheetId="1"/>
      <sheetData sheetId="2"/>
      <sheetData sheetId="3"/>
      <sheetData sheetId="4"/>
      <sheetData sheetId="5">
        <row r="48">
          <cell r="L48">
            <v>47101.5</v>
          </cell>
        </row>
      </sheetData>
      <sheetData sheetId="6">
        <row r="30">
          <cell r="J30">
            <v>86.04498000000001</v>
          </cell>
        </row>
        <row r="39">
          <cell r="O39">
            <v>2458.4279999999999</v>
          </cell>
        </row>
      </sheetData>
      <sheetData sheetId="7">
        <row r="43">
          <cell r="J43">
            <v>225.33681599999997</v>
          </cell>
        </row>
      </sheetData>
      <sheetData sheetId="8">
        <row r="49">
          <cell r="L49">
            <v>408.01151999999996</v>
          </cell>
        </row>
      </sheetData>
      <sheetData sheetId="9">
        <row r="49">
          <cell r="I49">
            <v>1.245527184</v>
          </cell>
        </row>
      </sheetData>
      <sheetData sheetId="10"/>
      <sheetData sheetId="11">
        <row r="117">
          <cell r="I117">
            <v>3300.0500000000006</v>
          </cell>
        </row>
      </sheetData>
      <sheetData sheetId="12"/>
      <sheetData sheetId="13">
        <row r="52">
          <cell r="I52">
            <v>4</v>
          </cell>
        </row>
      </sheetData>
      <sheetData sheetId="14">
        <row r="56">
          <cell r="K56">
            <v>26663.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IM "/>
      <sheetName val="Ficha de medição"/>
      <sheetName val="Q.I.F."/>
      <sheetName val="PLUVIOM"/>
      <sheetName val="Planilha PI+R"/>
      <sheetName val="RESUMO"/>
      <sheetName val="2.2.4.Pintura de lig."/>
      <sheetName val="2.2.5.PMQ"/>
      <sheetName val="2.2.5.CBUQ"/>
      <sheetName val="2.2.9.Rem Mat Granular"/>
      <sheetName val="2.2.9.Medição de dop"/>
      <sheetName val="2.6.0.Fresagem"/>
      <sheetName val="3.4.5.DRENO_SUB_SUPERF"/>
      <sheetName val="3.4.9.Sarjeta"/>
      <sheetName val="3.4.9.TUBO O 40"/>
      <sheetName val="6.6.4.Cerca"/>
      <sheetName val="5.2.9.RemMatBetum"/>
      <sheetName val="5.3.0.EscavavSoloSemEsgot."/>
      <sheetName val="5.3.1.Escoram"/>
      <sheetName val="5.3.1.Andaimes"/>
      <sheetName val="5.3.9.JateamAreia"/>
      <sheetName val="5.3.9.Apicoamento"/>
      <sheetName val="5.3.9.CorteEstConcreto"/>
      <sheetName val="5.3.9.DemEstrConcret"/>
      <sheetName val="7.2.9.Aquis.Mat.Bet. 59ªMP-REV"/>
      <sheetName val="2.2.2.SUB_BASE_SEG"/>
      <sheetName val="2.2.0.Regularizacao"/>
      <sheetName val="2.2.2.BASESEG30%ARE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0">
          <cell r="J30">
            <v>199.13264000000001</v>
          </cell>
        </row>
      </sheetData>
      <sheetData sheetId="8" refreshError="1">
        <row r="43">
          <cell r="J43">
            <v>265.1919600000000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ório-5ª med."/>
      <sheetName val="RESUMO-DVOP"/>
      <sheetName val="REAJUSTE "/>
      <sheetName val="Rem. e limpeza "/>
      <sheetName val="Cubação - Teórica"/>
      <sheetName val="DMT - TEORICO "/>
      <sheetName val="Cub.-Med 5"/>
      <sheetName val="DMT-5ª MEDIÇÃO "/>
      <sheetName val="Cronograma Físico-Financeiro"/>
      <sheetName val="Cronograma Semanal"/>
      <sheetName val="Bueiros"/>
      <sheetName val="Regula"/>
      <sheetName val="Sub-base"/>
      <sheetName val="Base"/>
      <sheetName val="Imprimação"/>
      <sheetName val="CBUQ"/>
      <sheetName val="Colchão drenante"/>
      <sheetName val="TSS"/>
      <sheetName val="TSD-FOG"/>
      <sheetName val="AGREGADOS"/>
      <sheetName val="Pintura"/>
      <sheetName val="Grama"/>
      <sheetName val="Transporte de brita"/>
      <sheetName val="DRENO"/>
      <sheetName val="DRENO SALDO"/>
      <sheetName val="AÇO CA-50"/>
      <sheetName val="AÇO CA-50 (2)"/>
      <sheetName val="DMT - TEORICO 2"/>
      <sheetName val="Acumulado"/>
      <sheetName val="PRO-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36">
          <cell r="U36">
            <v>228419.09999999998</v>
          </cell>
        </row>
      </sheetData>
      <sheetData sheetId="13" refreshError="1">
        <row r="39">
          <cell r="U39">
            <v>263049.59999999998</v>
          </cell>
        </row>
        <row r="40">
          <cell r="U40">
            <v>13152.4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Especif"/>
    </sheetNames>
    <sheetDataSet>
      <sheetData sheetId="0">
        <row r="2">
          <cell r="U2" t="str">
            <v>FOLHA 01</v>
          </cell>
        </row>
        <row r="7">
          <cell r="S7" t="str">
            <v xml:space="preserve">             QUADRO DE INDICADORES FISICOS  </v>
          </cell>
        </row>
        <row r="9">
          <cell r="S9" t="str">
            <v xml:space="preserve"> FIRMA    :  CBEMI- CONSTRUTORA BRASILEIRA E  MINERADORA LTDA</v>
          </cell>
        </row>
        <row r="10">
          <cell r="S10" t="str">
            <v xml:space="preserve"> CONTRATO :  PD -16.001/97-00          MEDICAO :</v>
          </cell>
          <cell r="T10" t="str">
            <v xml:space="preserve"> 61a. M.P.</v>
          </cell>
        </row>
        <row r="11">
          <cell r="S11" t="str">
            <v xml:space="preserve"> SERVICOS:     EXECUTADOS ATE:31/03/02  PERIODO LIQUIDO  01/03/02 A 31/03/02</v>
          </cell>
        </row>
        <row r="13">
          <cell r="T13" t="str">
            <v>UNIDADE</v>
          </cell>
          <cell r="U13" t="str">
            <v>QUANTIDADE</v>
          </cell>
        </row>
        <row r="15">
          <cell r="S15" t="str">
            <v xml:space="preserve"> - TAPA BURACO</v>
          </cell>
          <cell r="T15" t="str">
            <v>1000 M3</v>
          </cell>
          <cell r="U15">
            <v>4.2</v>
          </cell>
        </row>
        <row r="16">
          <cell r="S16" t="str">
            <v xml:space="preserve"> - LIMPEZA DE SARGETA E MEIO-FIO</v>
          </cell>
          <cell r="T16" t="str">
            <v>Km</v>
          </cell>
          <cell r="U16">
            <v>573.39</v>
          </cell>
        </row>
        <row r="17">
          <cell r="S17" t="str">
            <v xml:space="preserve"> - ROÇADA</v>
          </cell>
          <cell r="T17" t="str">
            <v>HA</v>
          </cell>
          <cell r="U17">
            <v>818.22</v>
          </cell>
        </row>
        <row r="18">
          <cell r="H18">
            <v>0</v>
          </cell>
          <cell r="S18" t="str">
            <v xml:space="preserve"> - RECOMPOSICAO DO REVESTIMENTO</v>
          </cell>
          <cell r="T18" t="str">
            <v>KM</v>
          </cell>
          <cell r="U18">
            <v>53.38</v>
          </cell>
        </row>
        <row r="19">
          <cell r="S19" t="str">
            <v xml:space="preserve"> - SINALIZACAO</v>
          </cell>
          <cell r="T19" t="str">
            <v>KM</v>
          </cell>
          <cell r="U19">
            <v>112.7</v>
          </cell>
        </row>
        <row r="20">
          <cell r="S20" t="str">
            <v xml:space="preserve"> - RECOMPOSICAO DE EROSAO</v>
          </cell>
          <cell r="T20" t="str">
            <v>1000 M3</v>
          </cell>
          <cell r="U20">
            <v>16.41</v>
          </cell>
        </row>
        <row r="41">
          <cell r="S41" t="str">
            <v>CERTIFICO QUE O(S) SERVIÇO(S) ACIMA DISCRIMINADOS FOI(FORAM) EFETUADO(S):</v>
          </cell>
        </row>
        <row r="45">
          <cell r="T45" t="str">
            <v>EM, 01/03/2002</v>
          </cell>
        </row>
        <row r="50">
          <cell r="S50" t="str">
            <v>_______________________          ____________________________    _________________________</v>
          </cell>
        </row>
        <row r="51">
          <cell r="S51" t="str">
            <v>ENG. GERVASIO MARCINICHEN               ENG. IZALDO CARLOS KONDLATSCH       ENG . WAGNER  FERNANDO FABRE</v>
          </cell>
        </row>
      </sheetData>
      <sheetData sheetId="1">
        <row r="18">
          <cell r="H1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s"/>
      <sheetName val="Códigos"/>
      <sheetName val="Plan1"/>
      <sheetName val="PRO-08"/>
      <sheetName val="PRO_08"/>
    </sheetNames>
    <sheetDataSet>
      <sheetData sheetId="0"/>
      <sheetData sheetId="1" refreshError="1">
        <row r="5">
          <cell r="B5" t="str">
            <v>APLICAR PERCEN-</v>
          </cell>
          <cell r="M5">
            <v>3</v>
          </cell>
          <cell r="O5" t="str">
            <v>BANCO E SANEAGO</v>
          </cell>
        </row>
        <row r="6">
          <cell r="B6" t="str">
            <v>TUAIS PADRÕES</v>
          </cell>
          <cell r="M6">
            <v>4</v>
          </cell>
          <cell r="O6" t="str">
            <v>BANCO E PREFEITURA</v>
          </cell>
        </row>
        <row r="7">
          <cell r="B7" t="str">
            <v>S</v>
          </cell>
          <cell r="M7">
            <v>0</v>
          </cell>
          <cell r="O7" t="str">
            <v>SANEAGO E PREFEITURA</v>
          </cell>
        </row>
        <row r="8">
          <cell r="B8" t="str">
            <v>CÓDIGO DO CONTRATANTE</v>
          </cell>
          <cell r="M8">
            <v>6</v>
          </cell>
          <cell r="O8" t="str">
            <v>BANCO</v>
          </cell>
        </row>
        <row r="9">
          <cell r="B9" t="str">
            <v>DA MEDIÇÃO ATUAL</v>
          </cell>
          <cell r="M9">
            <v>0</v>
          </cell>
          <cell r="O9" t="str">
            <v>SANEAGO</v>
          </cell>
        </row>
        <row r="10">
          <cell r="B10">
            <v>1</v>
          </cell>
          <cell r="K10">
            <v>0</v>
          </cell>
          <cell r="M10">
            <v>0</v>
          </cell>
          <cell r="O10" t="str">
            <v>PREFEITURA</v>
          </cell>
        </row>
        <row r="11">
          <cell r="B11" t="str">
            <v>BANCO</v>
          </cell>
          <cell r="O11" t="str">
            <v>NÃO MEDIR</v>
          </cell>
        </row>
        <row r="13">
          <cell r="B13" t="str">
            <v>CÓD.</v>
          </cell>
          <cell r="C13" t="str">
            <v>CONTRATANTES</v>
          </cell>
        </row>
        <row r="14">
          <cell r="B14">
            <v>1</v>
          </cell>
          <cell r="C14" t="str">
            <v>BANCO</v>
          </cell>
        </row>
        <row r="15">
          <cell r="B15">
            <v>2</v>
          </cell>
          <cell r="C15" t="str">
            <v>SANEAGO</v>
          </cell>
        </row>
        <row r="16">
          <cell r="B16">
            <v>3</v>
          </cell>
          <cell r="C16" t="str">
            <v>PREFEITURA</v>
          </cell>
        </row>
        <row r="22">
          <cell r="B22" t="str">
            <v>VALOR</v>
          </cell>
          <cell r="C22" t="str">
            <v>CONDIÇÕES</v>
          </cell>
          <cell r="N22">
            <v>0</v>
          </cell>
        </row>
        <row r="23">
          <cell r="B23" t="str">
            <v>S</v>
          </cell>
          <cell r="C23" t="str">
            <v>MEDIÇÃO (S/N)</v>
          </cell>
          <cell r="F23" t="str">
            <v>02-01-02</v>
          </cell>
          <cell r="G23">
            <v>2</v>
          </cell>
        </row>
        <row r="24">
          <cell r="B24">
            <v>3</v>
          </cell>
          <cell r="C24" t="str">
            <v>RAMPA MEDIÇÃO</v>
          </cell>
          <cell r="F24" t="str">
            <v>02-01-02</v>
          </cell>
          <cell r="G24" t="str">
            <v>MAIO/2002</v>
          </cell>
        </row>
        <row r="25">
          <cell r="B25">
            <v>6</v>
          </cell>
          <cell r="C25" t="str">
            <v>RAMPA EXECUÇÃO</v>
          </cell>
          <cell r="F25" t="str">
            <v>02-01-02</v>
          </cell>
          <cell r="G25" t="str">
            <v>01 A 31/05/2002</v>
          </cell>
        </row>
        <row r="26">
          <cell r="B26">
            <v>0.4</v>
          </cell>
          <cell r="C26" t="str">
            <v>PROF. ADIC. P/ MED.</v>
          </cell>
          <cell r="F26" t="str">
            <v>02-01-02</v>
          </cell>
          <cell r="G26">
            <v>37412</v>
          </cell>
        </row>
        <row r="27">
          <cell r="B27">
            <v>0</v>
          </cell>
          <cell r="C27" t="str">
            <v>PROF. ADIC. P/ EXEC.</v>
          </cell>
          <cell r="F27" t="str">
            <v>02-01-02</v>
          </cell>
          <cell r="G27">
            <v>166.93799999999999</v>
          </cell>
        </row>
        <row r="28">
          <cell r="B28" t="str">
            <v>S</v>
          </cell>
          <cell r="C28" t="str">
            <v>MOSTRAR DT</v>
          </cell>
          <cell r="F28" t="str">
            <v>02-01-02</v>
          </cell>
          <cell r="G28">
            <v>170.988</v>
          </cell>
        </row>
        <row r="29">
          <cell r="F29" t="str">
            <v>02-01-02</v>
          </cell>
          <cell r="G29">
            <v>162.203</v>
          </cell>
        </row>
        <row r="30">
          <cell r="F30" t="str">
            <v>02-01-02</v>
          </cell>
          <cell r="G30">
            <v>0</v>
          </cell>
        </row>
        <row r="31">
          <cell r="F31" t="str">
            <v>02-01-02</v>
          </cell>
          <cell r="G31">
            <v>0</v>
          </cell>
        </row>
        <row r="32">
          <cell r="F32">
            <v>0</v>
          </cell>
          <cell r="G32" t="str">
            <v>(TODOS)</v>
          </cell>
        </row>
        <row r="33">
          <cell r="F33">
            <v>1</v>
          </cell>
          <cell r="G33" t="str">
            <v>BANCO</v>
          </cell>
        </row>
        <row r="34">
          <cell r="F34">
            <v>0</v>
          </cell>
          <cell r="G34" t="str">
            <v>(TODAS)</v>
          </cell>
        </row>
        <row r="35">
          <cell r="F35">
            <v>2</v>
          </cell>
          <cell r="G35" t="str">
            <v>PAVIMENTAÇÃO URBANA</v>
          </cell>
        </row>
        <row r="36">
          <cell r="F36" t="str">
            <v>-</v>
          </cell>
          <cell r="G36" t="str">
            <v>PLANALTINA, GO</v>
          </cell>
        </row>
        <row r="37">
          <cell r="F37">
            <v>2</v>
          </cell>
          <cell r="G37" t="str">
            <v>SEPLAN-2000</v>
          </cell>
        </row>
        <row r="38">
          <cell r="F38" t="str">
            <v>-</v>
          </cell>
          <cell r="G38" t="str">
            <v>Ademir Menezes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Diagrama"/>
      <sheetName val="DMT"/>
      <sheetName val="PATO"/>
      <sheetName val="Quantidades"/>
      <sheetName val="transporte"/>
      <sheetName val="Cronograma"/>
      <sheetName val="Cronograma (2)"/>
      <sheetName val="Quant."/>
      <sheetName val="ABC Sv"/>
      <sheetName val="mobilização"/>
      <sheetName val="prancha"/>
      <sheetName val="canteiro"/>
      <sheetName val="layout"/>
      <sheetName val="ANP"/>
      <sheetName val="trans_betum_CGB"/>
      <sheetName val="Micro"/>
      <sheetName val="MBUQ"/>
      <sheetName val="pint_lig"/>
      <sheetName val="imprimação"/>
      <sheetName val="TSD"/>
      <sheetName val="Correção"/>
      <sheetName val="SICRO"/>
      <sheetName val="SICRO2"/>
      <sheetName val="inventário"/>
    </sheetNames>
    <sheetDataSet>
      <sheetData sheetId="0"/>
      <sheetData sheetId="1">
        <row r="45">
          <cell r="E45">
            <v>7</v>
          </cell>
        </row>
        <row r="46">
          <cell r="E46">
            <v>27.43</v>
          </cell>
        </row>
        <row r="47">
          <cell r="E47">
            <v>5.2000000000000455</v>
          </cell>
        </row>
        <row r="49">
          <cell r="E49">
            <v>24.2</v>
          </cell>
        </row>
        <row r="51">
          <cell r="E51">
            <v>15</v>
          </cell>
        </row>
        <row r="52">
          <cell r="E52">
            <v>5.1000000000000227</v>
          </cell>
        </row>
        <row r="53">
          <cell r="E53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A6" t="str">
            <v>AM10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8">
          <cell r="B8" t="str">
            <v>2 S 01 000 00</v>
          </cell>
        </row>
      </sheetData>
      <sheetData sheetId="23"/>
      <sheetData sheetId="24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Diagrama"/>
      <sheetName val="DMT"/>
      <sheetName val="PATO"/>
      <sheetName val="Quantidades"/>
      <sheetName val="transporte"/>
      <sheetName val="Cronograma"/>
      <sheetName val="Cronograma (2)"/>
      <sheetName val="Quant."/>
      <sheetName val="ABC Sv"/>
      <sheetName val="mobilização"/>
      <sheetName val="prancha"/>
      <sheetName val="canteiro"/>
      <sheetName val="layout"/>
      <sheetName val="ANP"/>
      <sheetName val="trans_betum_CGB"/>
      <sheetName val="Micro"/>
      <sheetName val="MBUQ"/>
      <sheetName val="pint_lig"/>
      <sheetName val="imprimação"/>
      <sheetName val="TSD"/>
      <sheetName val="Correção"/>
      <sheetName val="SICRO"/>
      <sheetName val="SICRO2"/>
      <sheetName val="inventário"/>
    </sheetNames>
    <sheetDataSet>
      <sheetData sheetId="0"/>
      <sheetData sheetId="1">
        <row r="45">
          <cell r="E45">
            <v>7</v>
          </cell>
        </row>
        <row r="46">
          <cell r="E46">
            <v>27.43</v>
          </cell>
        </row>
        <row r="47">
          <cell r="E47">
            <v>5.2000000000000455</v>
          </cell>
        </row>
        <row r="49">
          <cell r="E49">
            <v>24.2</v>
          </cell>
        </row>
        <row r="50">
          <cell r="E50">
            <v>6.8999999999999773</v>
          </cell>
        </row>
        <row r="51">
          <cell r="E51">
            <v>15</v>
          </cell>
        </row>
        <row r="52">
          <cell r="E52">
            <v>5.1000000000000227</v>
          </cell>
        </row>
        <row r="53">
          <cell r="E53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A6" t="str">
            <v>AM10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8">
          <cell r="B8" t="str">
            <v>2 S 01 000 00</v>
          </cell>
        </row>
      </sheetData>
      <sheetData sheetId="23"/>
      <sheetData sheetId="2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ntitativo"/>
      <sheetName val="Quadro Geral"/>
      <sheetName val="Especificações Tecnicas DNER"/>
      <sheetName val="PRO-08"/>
      <sheetName val="2.2.5.CBUQ"/>
      <sheetName val="2.2.5.PMQ"/>
      <sheetName val="Plan1"/>
    </sheetNames>
    <sheetDataSet>
      <sheetData sheetId="0" refreshError="1"/>
      <sheetData sheetId="1" refreshError="1">
        <row r="1">
          <cell r="A1" t="str">
            <v>DNIT - Sistema de Custos Rodoviários</v>
          </cell>
          <cell r="D1" t="str">
            <v>Sicro2</v>
          </cell>
          <cell r="H1" t="str">
            <v>Esp. Técnica</v>
          </cell>
        </row>
        <row r="2">
          <cell r="A2" t="str">
            <v>Atividades Auxiliares</v>
          </cell>
          <cell r="D2" t="str">
            <v>Minas Gerais</v>
          </cell>
          <cell r="H2" t="str">
            <v>Minas Gerais</v>
          </cell>
        </row>
        <row r="3">
          <cell r="A3" t="str">
            <v>Resumo dos Custos Unitários de Referência: Maio de 2005</v>
          </cell>
          <cell r="D3" t="str">
            <v>RCtR0330</v>
          </cell>
          <cell r="H3" t="str">
            <v>=</v>
          </cell>
        </row>
        <row r="5">
          <cell r="A5" t="str">
            <v>Código</v>
          </cell>
          <cell r="C5" t="str">
            <v>Atividade / Serviço</v>
          </cell>
          <cell r="D5" t="str">
            <v>Unidade</v>
          </cell>
          <cell r="F5" t="str">
            <v>Preço Unitário</v>
          </cell>
          <cell r="H5" t="str">
            <v>Código</v>
          </cell>
        </row>
        <row r="6">
          <cell r="D6" t="str">
            <v>Und</v>
          </cell>
          <cell r="E6" t="str">
            <v>Direto</v>
          </cell>
          <cell r="F6" t="str">
            <v>LDI</v>
          </cell>
          <cell r="G6" t="str">
            <v>Total</v>
          </cell>
        </row>
        <row r="8">
          <cell r="A8" t="str">
            <v>1 A 00 001 00</v>
          </cell>
          <cell r="B8" t="str">
            <v>-</v>
          </cell>
          <cell r="C8" t="str">
            <v>Transporte local c/ basc. 5 m3 rodov. não pav.</v>
          </cell>
          <cell r="D8" t="str">
            <v>tkm</v>
          </cell>
          <cell r="E8">
            <v>0.46</v>
          </cell>
          <cell r="F8">
            <v>0</v>
          </cell>
          <cell r="G8">
            <v>0.46</v>
          </cell>
          <cell r="H8" t="str">
            <v>-</v>
          </cell>
        </row>
        <row r="9">
          <cell r="A9" t="str">
            <v>1 A 00 001 05</v>
          </cell>
          <cell r="B9" t="str">
            <v>-</v>
          </cell>
          <cell r="C9" t="str">
            <v>Transp. local c/ basc. 10m3 rodov. não pav (const)</v>
          </cell>
          <cell r="D9" t="str">
            <v>tkm</v>
          </cell>
          <cell r="E9">
            <v>0.42</v>
          </cell>
          <cell r="F9">
            <v>0</v>
          </cell>
          <cell r="G9">
            <v>0.42</v>
          </cell>
          <cell r="H9" t="str">
            <v>-</v>
          </cell>
        </row>
        <row r="10">
          <cell r="A10" t="str">
            <v>1 A 00 001 06</v>
          </cell>
          <cell r="B10" t="str">
            <v>-</v>
          </cell>
          <cell r="C10" t="str">
            <v>Transp. local c/ basc. 10m3 rodov. não pav (consv)</v>
          </cell>
          <cell r="D10" t="str">
            <v>tkm</v>
          </cell>
          <cell r="E10">
            <v>0.5</v>
          </cell>
          <cell r="F10">
            <v>0</v>
          </cell>
          <cell r="G10">
            <v>0.5</v>
          </cell>
          <cell r="H10" t="str">
            <v>-</v>
          </cell>
        </row>
        <row r="11">
          <cell r="A11" t="str">
            <v>1 A 00 001 07</v>
          </cell>
          <cell r="B11" t="str">
            <v>-</v>
          </cell>
          <cell r="C11" t="str">
            <v>Transp. local c/ basc. 10m3 rodov. não pav (restr)</v>
          </cell>
          <cell r="D11" t="str">
            <v>tkm</v>
          </cell>
          <cell r="E11">
            <v>0.49</v>
          </cell>
          <cell r="F11">
            <v>0</v>
          </cell>
          <cell r="G11">
            <v>0.49</v>
          </cell>
          <cell r="H11" t="str">
            <v>-</v>
          </cell>
        </row>
        <row r="12">
          <cell r="A12" t="str">
            <v>1 A 00 001 08</v>
          </cell>
          <cell r="B12" t="str">
            <v>-</v>
          </cell>
          <cell r="C12" t="str">
            <v>Transporte local c/ basc. p/ rocha rodov. não pav.</v>
          </cell>
          <cell r="D12" t="str">
            <v>tkm</v>
          </cell>
          <cell r="E12">
            <v>0.62</v>
          </cell>
          <cell r="F12">
            <v>0</v>
          </cell>
          <cell r="G12">
            <v>0.62</v>
          </cell>
          <cell r="H12" t="str">
            <v>-</v>
          </cell>
        </row>
        <row r="13">
          <cell r="A13" t="str">
            <v>1 A 00 001 40</v>
          </cell>
          <cell r="B13" t="str">
            <v>-</v>
          </cell>
          <cell r="C13" t="str">
            <v>Transp. local c/ carroceria 15 t rodov. não pav.</v>
          </cell>
          <cell r="D13" t="str">
            <v>tkm</v>
          </cell>
          <cell r="E13">
            <v>0.53</v>
          </cell>
          <cell r="F13">
            <v>0</v>
          </cell>
          <cell r="G13">
            <v>0.53</v>
          </cell>
          <cell r="H13" t="str">
            <v>-</v>
          </cell>
        </row>
        <row r="14">
          <cell r="A14" t="str">
            <v>1 A 00 001 41</v>
          </cell>
          <cell r="B14" t="str">
            <v>-</v>
          </cell>
          <cell r="C14" t="str">
            <v>Transporte local c/ carroceria 4t rodov. não pav.</v>
          </cell>
          <cell r="D14" t="str">
            <v>tkm</v>
          </cell>
          <cell r="E14">
            <v>0.66</v>
          </cell>
          <cell r="F14">
            <v>0</v>
          </cell>
          <cell r="G14">
            <v>0.66</v>
          </cell>
          <cell r="H14" t="str">
            <v>-</v>
          </cell>
        </row>
        <row r="15">
          <cell r="A15" t="str">
            <v>1 A 00 001 50</v>
          </cell>
          <cell r="B15" t="str">
            <v>-</v>
          </cell>
          <cell r="C15" t="str">
            <v>Transporte local c/ betoneira rodov. não pav.</v>
          </cell>
          <cell r="D15" t="str">
            <v>tkm</v>
          </cell>
          <cell r="E15">
            <v>0.62</v>
          </cell>
          <cell r="F15">
            <v>0</v>
          </cell>
          <cell r="G15">
            <v>0.62</v>
          </cell>
          <cell r="H15" t="str">
            <v>-</v>
          </cell>
        </row>
        <row r="16">
          <cell r="A16" t="str">
            <v>1 A 00 001 60</v>
          </cell>
          <cell r="B16" t="str">
            <v>-</v>
          </cell>
          <cell r="C16" t="str">
            <v>Transp. local c/ carroc. c/ guind. rodov. não pav.</v>
          </cell>
          <cell r="D16" t="str">
            <v>tkm</v>
          </cell>
          <cell r="E16">
            <v>0.71</v>
          </cell>
          <cell r="F16">
            <v>0</v>
          </cell>
          <cell r="G16">
            <v>0.71</v>
          </cell>
          <cell r="H16" t="str">
            <v>-</v>
          </cell>
        </row>
        <row r="17">
          <cell r="A17" t="str">
            <v>1 A 00 001 90</v>
          </cell>
          <cell r="B17" t="str">
            <v>-</v>
          </cell>
          <cell r="C17" t="str">
            <v>Transporte comercial c/ carroc. rodov. não pav.</v>
          </cell>
          <cell r="D17" t="str">
            <v>tkm</v>
          </cell>
          <cell r="E17">
            <v>0.32</v>
          </cell>
          <cell r="F17">
            <v>0</v>
          </cell>
          <cell r="G17">
            <v>0.32</v>
          </cell>
          <cell r="H17" t="str">
            <v>-</v>
          </cell>
        </row>
        <row r="18">
          <cell r="A18" t="str">
            <v>1 A 00 001 91</v>
          </cell>
          <cell r="B18" t="str">
            <v>-</v>
          </cell>
          <cell r="C18" t="str">
            <v>Transporte comercial c/ basc. 10m3 rod. não pav.</v>
          </cell>
          <cell r="D18" t="str">
            <v>tkm</v>
          </cell>
          <cell r="E18">
            <v>0.33</v>
          </cell>
          <cell r="F18">
            <v>0</v>
          </cell>
          <cell r="G18">
            <v>0.33</v>
          </cell>
          <cell r="H18" t="str">
            <v>-</v>
          </cell>
        </row>
        <row r="19">
          <cell r="A19" t="str">
            <v>1 A 00 002 00</v>
          </cell>
          <cell r="B19" t="str">
            <v>-</v>
          </cell>
          <cell r="C19" t="str">
            <v>Transporte local c/ basc. 5m3 rodov. pav.</v>
          </cell>
          <cell r="D19" t="str">
            <v>tkm</v>
          </cell>
          <cell r="E19">
            <v>0.37</v>
          </cell>
          <cell r="F19">
            <v>0</v>
          </cell>
          <cell r="G19">
            <v>0.37</v>
          </cell>
          <cell r="H19" t="str">
            <v>-</v>
          </cell>
        </row>
        <row r="20">
          <cell r="A20" t="str">
            <v>1 A 00 002 03</v>
          </cell>
          <cell r="B20" t="str">
            <v>-</v>
          </cell>
          <cell r="C20" t="str">
            <v>Transp. local material para remendos</v>
          </cell>
          <cell r="D20" t="str">
            <v>tkm</v>
          </cell>
          <cell r="E20">
            <v>0.75</v>
          </cell>
          <cell r="F20">
            <v>0</v>
          </cell>
          <cell r="G20">
            <v>0.75</v>
          </cell>
          <cell r="H20" t="str">
            <v>-</v>
          </cell>
        </row>
        <row r="21">
          <cell r="A21" t="str">
            <v>1 A 00 002 05</v>
          </cell>
          <cell r="B21" t="str">
            <v>-</v>
          </cell>
          <cell r="C21" t="str">
            <v>Transp. local c/ basc. 10m3 rodov. pav. (const)</v>
          </cell>
          <cell r="D21" t="str">
            <v>tkm</v>
          </cell>
          <cell r="E21">
            <v>0.33</v>
          </cell>
          <cell r="F21">
            <v>0</v>
          </cell>
          <cell r="G21">
            <v>0.33</v>
          </cell>
          <cell r="H21" t="str">
            <v>-</v>
          </cell>
        </row>
        <row r="22">
          <cell r="A22" t="str">
            <v>1 A 00 002 06</v>
          </cell>
          <cell r="B22" t="str">
            <v>-</v>
          </cell>
          <cell r="C22" t="str">
            <v>Transp. local c/ basc. 10m3 rodov. pav. (consv)</v>
          </cell>
          <cell r="D22" t="str">
            <v>tkm</v>
          </cell>
          <cell r="E22">
            <v>0.38</v>
          </cell>
          <cell r="F22">
            <v>0</v>
          </cell>
          <cell r="G22">
            <v>0.38</v>
          </cell>
          <cell r="H22" t="str">
            <v>-</v>
          </cell>
        </row>
        <row r="23">
          <cell r="A23" t="str">
            <v>1 A 00 002 07</v>
          </cell>
          <cell r="B23" t="str">
            <v>-</v>
          </cell>
          <cell r="C23" t="str">
            <v>Transp. local c/ basc. 10m3 rodov. pav. (restr)</v>
          </cell>
          <cell r="D23" t="str">
            <v>tkm</v>
          </cell>
          <cell r="E23">
            <v>0.37</v>
          </cell>
          <cell r="F23">
            <v>0</v>
          </cell>
          <cell r="G23">
            <v>0.37</v>
          </cell>
          <cell r="H23" t="str">
            <v>-</v>
          </cell>
        </row>
        <row r="24">
          <cell r="A24" t="str">
            <v>1 A 00 002 08</v>
          </cell>
          <cell r="B24" t="str">
            <v>-</v>
          </cell>
          <cell r="C24" t="str">
            <v>Transporte local c/ basc. p/ rocha rodov. pav.</v>
          </cell>
          <cell r="D24" t="str">
            <v>tkm</v>
          </cell>
          <cell r="E24">
            <v>0.47</v>
          </cell>
          <cell r="F24">
            <v>0</v>
          </cell>
          <cell r="G24">
            <v>0.47</v>
          </cell>
          <cell r="H24" t="str">
            <v>-</v>
          </cell>
        </row>
        <row r="25">
          <cell r="A25" t="str">
            <v>1 A 00 002 40</v>
          </cell>
          <cell r="B25" t="str">
            <v>-</v>
          </cell>
          <cell r="C25" t="str">
            <v>Transporte local c/ carroceria 15 t rodov. pav.</v>
          </cell>
          <cell r="D25" t="str">
            <v>tkm</v>
          </cell>
          <cell r="E25">
            <v>0.39</v>
          </cell>
          <cell r="F25">
            <v>0</v>
          </cell>
          <cell r="G25">
            <v>0.39</v>
          </cell>
          <cell r="H25" t="str">
            <v>-</v>
          </cell>
        </row>
        <row r="26">
          <cell r="A26" t="str">
            <v>1 A 00 002 41</v>
          </cell>
          <cell r="B26" t="str">
            <v>-</v>
          </cell>
          <cell r="C26" t="str">
            <v>Transporte local c/ carroceria 4t rodov. pav.</v>
          </cell>
          <cell r="D26" t="str">
            <v>tkm</v>
          </cell>
          <cell r="E26">
            <v>0.52</v>
          </cell>
          <cell r="F26">
            <v>0</v>
          </cell>
          <cell r="G26">
            <v>0.52</v>
          </cell>
          <cell r="H26" t="str">
            <v>-</v>
          </cell>
        </row>
        <row r="27">
          <cell r="A27" t="str">
            <v>1 A 00 002 50</v>
          </cell>
          <cell r="B27" t="str">
            <v>-</v>
          </cell>
          <cell r="C27" t="str">
            <v>Transporte local c/ betoneira rodov. pav.</v>
          </cell>
          <cell r="D27" t="str">
            <v>tkm</v>
          </cell>
          <cell r="E27">
            <v>0.46</v>
          </cell>
          <cell r="F27">
            <v>0</v>
          </cell>
          <cell r="G27">
            <v>0.46</v>
          </cell>
          <cell r="H27" t="str">
            <v>-</v>
          </cell>
        </row>
        <row r="28">
          <cell r="A28" t="str">
            <v>1 A 00 002 60</v>
          </cell>
          <cell r="B28" t="str">
            <v>-</v>
          </cell>
          <cell r="C28" t="str">
            <v>Transp. local c/ carroceria c/ guind. rodov. pav.</v>
          </cell>
          <cell r="D28" t="str">
            <v>tkm</v>
          </cell>
          <cell r="E28">
            <v>0.63</v>
          </cell>
          <cell r="F28">
            <v>0</v>
          </cell>
          <cell r="G28">
            <v>0.63</v>
          </cell>
          <cell r="H28" t="str">
            <v>-</v>
          </cell>
        </row>
        <row r="29">
          <cell r="A29" t="str">
            <v>1 A 00 002 90</v>
          </cell>
          <cell r="B29" t="str">
            <v>-</v>
          </cell>
          <cell r="C29" t="str">
            <v>Transporte comercial c/ carroceria rodov. pav.</v>
          </cell>
          <cell r="D29" t="str">
            <v>tkm</v>
          </cell>
          <cell r="E29">
            <v>0.21</v>
          </cell>
          <cell r="F29">
            <v>0</v>
          </cell>
          <cell r="G29">
            <v>0.21</v>
          </cell>
          <cell r="H29" t="str">
            <v>-</v>
          </cell>
        </row>
        <row r="30">
          <cell r="A30" t="str">
            <v>1 A 00 002 91</v>
          </cell>
          <cell r="B30" t="str">
            <v>-</v>
          </cell>
          <cell r="C30" t="str">
            <v>Transporte comercial c/ basc. 10m3 rod. pav.</v>
          </cell>
          <cell r="D30" t="str">
            <v>tkm</v>
          </cell>
          <cell r="E30">
            <v>0.22</v>
          </cell>
          <cell r="F30">
            <v>0</v>
          </cell>
          <cell r="G30">
            <v>0.22</v>
          </cell>
          <cell r="H30" t="str">
            <v>-</v>
          </cell>
        </row>
        <row r="31">
          <cell r="A31" t="str">
            <v>1 A 00 102 00</v>
          </cell>
          <cell r="B31" t="str">
            <v>-</v>
          </cell>
          <cell r="C31" t="str">
            <v>Transporte local de material betuminoso</v>
          </cell>
          <cell r="D31" t="str">
            <v>tkm</v>
          </cell>
          <cell r="E31">
            <v>0.88</v>
          </cell>
          <cell r="F31">
            <v>0</v>
          </cell>
          <cell r="G31">
            <v>0.88</v>
          </cell>
          <cell r="H31" t="str">
            <v>-</v>
          </cell>
        </row>
        <row r="32">
          <cell r="A32" t="str">
            <v>1 A 00 112 90</v>
          </cell>
          <cell r="B32" t="str">
            <v>-</v>
          </cell>
          <cell r="C32" t="str">
            <v>Transporte comercial material betuminoso a quente</v>
          </cell>
          <cell r="D32" t="str">
            <v>tkm</v>
          </cell>
          <cell r="E32">
            <v>0</v>
          </cell>
          <cell r="F32">
            <v>0</v>
          </cell>
          <cell r="G32">
            <v>0</v>
          </cell>
          <cell r="H32" t="str">
            <v>-</v>
          </cell>
        </row>
        <row r="33">
          <cell r="A33" t="str">
            <v>1 A 00 112 91</v>
          </cell>
          <cell r="B33" t="str">
            <v>-</v>
          </cell>
          <cell r="C33" t="str">
            <v>Transporte comercial material betuminoso a frio</v>
          </cell>
          <cell r="D33" t="str">
            <v>tkm</v>
          </cell>
          <cell r="E33">
            <v>0</v>
          </cell>
          <cell r="F33">
            <v>0</v>
          </cell>
          <cell r="G33">
            <v>0</v>
          </cell>
          <cell r="H33" t="str">
            <v>-</v>
          </cell>
        </row>
        <row r="34">
          <cell r="A34" t="str">
            <v>1 A 00 201 70</v>
          </cell>
          <cell r="B34" t="str">
            <v>-</v>
          </cell>
          <cell r="C34" t="str">
            <v>Transp. local água c/ cam. tanque rodov. não pav.</v>
          </cell>
          <cell r="D34" t="str">
            <v>tkm</v>
          </cell>
          <cell r="E34">
            <v>0.59</v>
          </cell>
          <cell r="F34">
            <v>0</v>
          </cell>
          <cell r="G34">
            <v>0.59</v>
          </cell>
          <cell r="H34" t="str">
            <v>-</v>
          </cell>
        </row>
        <row r="35">
          <cell r="A35" t="str">
            <v>1 A 00 202 70</v>
          </cell>
          <cell r="B35" t="str">
            <v>-</v>
          </cell>
          <cell r="C35" t="str">
            <v>Transp. local de água c/ cam. tanque rodov. pav.</v>
          </cell>
          <cell r="D35" t="str">
            <v>tkm</v>
          </cell>
          <cell r="E35">
            <v>0.44</v>
          </cell>
          <cell r="F35">
            <v>0</v>
          </cell>
          <cell r="G35">
            <v>0.44</v>
          </cell>
          <cell r="H35" t="str">
            <v>-</v>
          </cell>
        </row>
        <row r="36">
          <cell r="A36" t="str">
            <v>1 A 00 301 00</v>
          </cell>
          <cell r="B36" t="str">
            <v>-</v>
          </cell>
          <cell r="C36" t="str">
            <v>Fornecimento de Aço CA-25</v>
          </cell>
          <cell r="D36" t="str">
            <v>kg</v>
          </cell>
          <cell r="E36">
            <v>3.47</v>
          </cell>
          <cell r="F36">
            <v>0</v>
          </cell>
          <cell r="G36">
            <v>3.47</v>
          </cell>
          <cell r="H36" t="str">
            <v>-</v>
          </cell>
        </row>
        <row r="37">
          <cell r="A37" t="str">
            <v>1 A 00 302 00</v>
          </cell>
          <cell r="B37" t="str">
            <v>-</v>
          </cell>
          <cell r="C37" t="str">
            <v>Fornecimento de Aço CA-50</v>
          </cell>
          <cell r="D37" t="str">
            <v>kg</v>
          </cell>
          <cell r="E37">
            <v>3.31</v>
          </cell>
          <cell r="F37">
            <v>0</v>
          </cell>
          <cell r="G37">
            <v>3.31</v>
          </cell>
          <cell r="H37" t="str">
            <v>-</v>
          </cell>
        </row>
        <row r="38">
          <cell r="A38" t="str">
            <v>1 A 00 303 00</v>
          </cell>
          <cell r="B38" t="str">
            <v>-</v>
          </cell>
          <cell r="C38" t="str">
            <v>Fornecimento de Aço CA-60</v>
          </cell>
          <cell r="D38" t="str">
            <v>kg</v>
          </cell>
          <cell r="E38">
            <v>3.83</v>
          </cell>
          <cell r="F38">
            <v>0</v>
          </cell>
          <cell r="G38">
            <v>3.83</v>
          </cell>
          <cell r="H38" t="str">
            <v>-</v>
          </cell>
        </row>
        <row r="39">
          <cell r="A39" t="str">
            <v>1 A 00 716 00</v>
          </cell>
          <cell r="B39" t="str">
            <v>-</v>
          </cell>
          <cell r="C39" t="str">
            <v>Areia comercial</v>
          </cell>
          <cell r="D39" t="str">
            <v>m³</v>
          </cell>
          <cell r="E39">
            <v>20.25</v>
          </cell>
          <cell r="F39">
            <v>0</v>
          </cell>
          <cell r="G39">
            <v>20.25</v>
          </cell>
          <cell r="H39" t="str">
            <v>-</v>
          </cell>
        </row>
        <row r="40">
          <cell r="A40" t="str">
            <v>1 A 00 717 00</v>
          </cell>
          <cell r="B40" t="str">
            <v>-</v>
          </cell>
          <cell r="C40" t="str">
            <v>Brita Comercial</v>
          </cell>
          <cell r="D40" t="str">
            <v>m³</v>
          </cell>
          <cell r="E40">
            <v>20.75</v>
          </cell>
          <cell r="F40">
            <v>0</v>
          </cell>
          <cell r="G40">
            <v>20.75</v>
          </cell>
          <cell r="H40" t="str">
            <v>-</v>
          </cell>
        </row>
        <row r="41">
          <cell r="A41" t="str">
            <v>1 A 00 901 01</v>
          </cell>
          <cell r="B41" t="str">
            <v>-</v>
          </cell>
          <cell r="C41" t="str">
            <v>Alvenaria de pedra argamassada</v>
          </cell>
          <cell r="D41" t="str">
            <v>m³</v>
          </cell>
          <cell r="E41">
            <v>106.44</v>
          </cell>
          <cell r="F41">
            <v>0</v>
          </cell>
          <cell r="G41">
            <v>106.44</v>
          </cell>
          <cell r="H41" t="str">
            <v>-</v>
          </cell>
        </row>
        <row r="42">
          <cell r="A42" t="str">
            <v>1 A 00 901 51</v>
          </cell>
          <cell r="B42" t="str">
            <v>-</v>
          </cell>
          <cell r="C42" t="str">
            <v>Alvenaria de pedra argamassada AC/PC</v>
          </cell>
          <cell r="D42" t="str">
            <v>m³</v>
          </cell>
          <cell r="E42">
            <v>114.39</v>
          </cell>
          <cell r="F42">
            <v>0</v>
          </cell>
          <cell r="G42">
            <v>114.39</v>
          </cell>
          <cell r="H42" t="str">
            <v>-</v>
          </cell>
        </row>
        <row r="43">
          <cell r="A43" t="str">
            <v>1 A 00 902 01</v>
          </cell>
          <cell r="B43" t="str">
            <v>-</v>
          </cell>
          <cell r="C43" t="str">
            <v>Alvenaria de tijolos</v>
          </cell>
          <cell r="D43" t="str">
            <v>m²</v>
          </cell>
          <cell r="E43">
            <v>29.49</v>
          </cell>
          <cell r="F43">
            <v>0</v>
          </cell>
          <cell r="G43">
            <v>29.49</v>
          </cell>
          <cell r="H43" t="str">
            <v>-</v>
          </cell>
        </row>
        <row r="44">
          <cell r="A44" t="str">
            <v>1 A 00 902 51</v>
          </cell>
          <cell r="B44" t="str">
            <v>-</v>
          </cell>
          <cell r="C44" t="str">
            <v>Alvenaria de tijolos AC</v>
          </cell>
          <cell r="D44" t="str">
            <v>m²</v>
          </cell>
          <cell r="E44">
            <v>30.05</v>
          </cell>
          <cell r="F44">
            <v>0</v>
          </cell>
          <cell r="G44">
            <v>30.05</v>
          </cell>
          <cell r="H44" t="str">
            <v>-</v>
          </cell>
        </row>
        <row r="45">
          <cell r="A45" t="str">
            <v>1 A 00 903 01</v>
          </cell>
          <cell r="B45" t="str">
            <v>-</v>
          </cell>
          <cell r="C45" t="str">
            <v>Dentes para bueiros duplos D=1,00 m</v>
          </cell>
          <cell r="D45" t="str">
            <v>und</v>
          </cell>
          <cell r="E45">
            <v>84.5</v>
          </cell>
          <cell r="F45">
            <v>0</v>
          </cell>
          <cell r="G45">
            <v>84.5</v>
          </cell>
          <cell r="H45" t="str">
            <v>-</v>
          </cell>
        </row>
        <row r="46">
          <cell r="A46" t="str">
            <v>1 A 00 903 51</v>
          </cell>
          <cell r="B46" t="str">
            <v>-</v>
          </cell>
          <cell r="C46" t="str">
            <v>Dentes para bueiros duplos D=1,00 m AC/BC/PC</v>
          </cell>
          <cell r="D46" t="str">
            <v>und</v>
          </cell>
          <cell r="E46">
            <v>88.02</v>
          </cell>
          <cell r="F46">
            <v>0</v>
          </cell>
          <cell r="G46">
            <v>88.02</v>
          </cell>
          <cell r="H46" t="str">
            <v>-</v>
          </cell>
        </row>
        <row r="47">
          <cell r="A47" t="str">
            <v>1 A 00 904 01</v>
          </cell>
          <cell r="B47" t="str">
            <v>-</v>
          </cell>
          <cell r="C47" t="str">
            <v>Dentes para bueiros duplos D=1,20 m</v>
          </cell>
          <cell r="D47" t="str">
            <v>und</v>
          </cell>
          <cell r="E47">
            <v>95.11</v>
          </cell>
          <cell r="F47">
            <v>0</v>
          </cell>
          <cell r="G47">
            <v>95.11</v>
          </cell>
          <cell r="H47" t="str">
            <v>-</v>
          </cell>
        </row>
        <row r="48">
          <cell r="A48" t="str">
            <v>1 A 00 904 51</v>
          </cell>
          <cell r="B48" t="str">
            <v>-</v>
          </cell>
          <cell r="C48" t="str">
            <v>Dentes para bueiros duplos D=1,20 m AC/BC/PC</v>
          </cell>
          <cell r="D48" t="str">
            <v>und</v>
          </cell>
          <cell r="E48">
            <v>99.17</v>
          </cell>
          <cell r="F48">
            <v>0</v>
          </cell>
          <cell r="G48">
            <v>99.17</v>
          </cell>
          <cell r="H48" t="str">
            <v>-</v>
          </cell>
        </row>
        <row r="49">
          <cell r="A49" t="str">
            <v>1 A 00 905 01</v>
          </cell>
          <cell r="B49" t="str">
            <v>-</v>
          </cell>
          <cell r="C49" t="str">
            <v>Dentes para bueiros duplos D=1,50 m</v>
          </cell>
          <cell r="D49" t="str">
            <v>und</v>
          </cell>
          <cell r="E49">
            <v>118.65</v>
          </cell>
          <cell r="F49">
            <v>0</v>
          </cell>
          <cell r="G49">
            <v>118.65</v>
          </cell>
          <cell r="H49" t="str">
            <v>-</v>
          </cell>
        </row>
        <row r="50">
          <cell r="A50" t="str">
            <v>1 A 00 905 51</v>
          </cell>
          <cell r="B50" t="str">
            <v>-</v>
          </cell>
          <cell r="C50" t="str">
            <v>Dentes para bueiros duplos D=1,50 m AC/BC/PC</v>
          </cell>
          <cell r="D50" t="str">
            <v>und</v>
          </cell>
          <cell r="E50">
            <v>123.5</v>
          </cell>
          <cell r="F50">
            <v>0</v>
          </cell>
          <cell r="G50">
            <v>123.5</v>
          </cell>
          <cell r="H50" t="str">
            <v>-</v>
          </cell>
        </row>
        <row r="51">
          <cell r="A51" t="str">
            <v>1 A 00 906 01</v>
          </cell>
          <cell r="B51" t="str">
            <v>-</v>
          </cell>
          <cell r="C51" t="str">
            <v>Dentes para bueiros simples D=0,60 m</v>
          </cell>
          <cell r="D51" t="str">
            <v>und</v>
          </cell>
          <cell r="E51">
            <v>28.55</v>
          </cell>
          <cell r="F51">
            <v>0</v>
          </cell>
          <cell r="G51">
            <v>28.55</v>
          </cell>
          <cell r="H51" t="str">
            <v>-</v>
          </cell>
        </row>
        <row r="52">
          <cell r="A52" t="str">
            <v>1 A 00 906 51</v>
          </cell>
          <cell r="B52" t="str">
            <v>-</v>
          </cell>
          <cell r="C52" t="str">
            <v>Dentes para bueiros simples D=0,60 m AC/BC/PC</v>
          </cell>
          <cell r="D52" t="str">
            <v>und</v>
          </cell>
          <cell r="E52">
            <v>29.73</v>
          </cell>
          <cell r="F52">
            <v>0</v>
          </cell>
          <cell r="G52">
            <v>29.73</v>
          </cell>
          <cell r="H52" t="str">
            <v>-</v>
          </cell>
        </row>
        <row r="53">
          <cell r="A53" t="str">
            <v>1 A 00 907 01</v>
          </cell>
          <cell r="B53" t="str">
            <v>-</v>
          </cell>
          <cell r="C53" t="str">
            <v>Dentes para bueiros simples D=0,80 m</v>
          </cell>
          <cell r="D53" t="str">
            <v>und</v>
          </cell>
          <cell r="E53">
            <v>35.630000000000003</v>
          </cell>
          <cell r="F53">
            <v>0</v>
          </cell>
          <cell r="G53">
            <v>35.630000000000003</v>
          </cell>
          <cell r="H53" t="str">
            <v>-</v>
          </cell>
        </row>
        <row r="54">
          <cell r="A54" t="str">
            <v>1 A 00 907 51</v>
          </cell>
          <cell r="B54" t="str">
            <v>-</v>
          </cell>
          <cell r="C54" t="str">
            <v>Dentes para bueiros simples D=0,80 m AC/BC/PC</v>
          </cell>
          <cell r="D54" t="str">
            <v>und</v>
          </cell>
          <cell r="E54">
            <v>37.1</v>
          </cell>
          <cell r="F54">
            <v>0</v>
          </cell>
          <cell r="G54">
            <v>37.1</v>
          </cell>
          <cell r="H54" t="str">
            <v>-</v>
          </cell>
        </row>
        <row r="55">
          <cell r="A55" t="str">
            <v>1 A 00 908 01</v>
          </cell>
          <cell r="B55" t="str">
            <v>-</v>
          </cell>
          <cell r="C55" t="str">
            <v>Dentes para bueiros simples D=1,00 m</v>
          </cell>
          <cell r="D55" t="str">
            <v>und</v>
          </cell>
          <cell r="E55">
            <v>42.18</v>
          </cell>
          <cell r="F55">
            <v>0</v>
          </cell>
          <cell r="G55">
            <v>42.18</v>
          </cell>
          <cell r="H55" t="str">
            <v>-</v>
          </cell>
        </row>
        <row r="56">
          <cell r="A56" t="str">
            <v>1 A 00 908 51</v>
          </cell>
          <cell r="B56" t="str">
            <v>-</v>
          </cell>
          <cell r="C56" t="str">
            <v>Dentes para bueiros simples D=1,00 m AC/BC/PC</v>
          </cell>
          <cell r="D56" t="str">
            <v>und</v>
          </cell>
          <cell r="E56">
            <v>43.94</v>
          </cell>
          <cell r="F56">
            <v>0</v>
          </cell>
          <cell r="G56">
            <v>43.94</v>
          </cell>
          <cell r="H56" t="str">
            <v>-</v>
          </cell>
        </row>
        <row r="57">
          <cell r="A57" t="str">
            <v>1 A 00 909 01</v>
          </cell>
          <cell r="B57" t="str">
            <v>-</v>
          </cell>
          <cell r="C57" t="str">
            <v>Dentes para bueiros simples D=1,20 m</v>
          </cell>
          <cell r="D57" t="str">
            <v>und</v>
          </cell>
          <cell r="E57">
            <v>47.62</v>
          </cell>
          <cell r="F57">
            <v>0</v>
          </cell>
          <cell r="G57">
            <v>47.62</v>
          </cell>
          <cell r="H57" t="str">
            <v>-</v>
          </cell>
        </row>
        <row r="58">
          <cell r="A58" t="str">
            <v>1 A 00 909 51</v>
          </cell>
          <cell r="B58" t="str">
            <v>-</v>
          </cell>
          <cell r="C58" t="str">
            <v>Dentes para bueiros simples D=1,20 m AC/BC/PC</v>
          </cell>
          <cell r="D58" t="str">
            <v>und</v>
          </cell>
          <cell r="E58">
            <v>49.65</v>
          </cell>
          <cell r="F58">
            <v>0</v>
          </cell>
          <cell r="G58">
            <v>49.65</v>
          </cell>
          <cell r="H58" t="str">
            <v>-</v>
          </cell>
        </row>
        <row r="59">
          <cell r="A59" t="str">
            <v>1 A 00 910 01</v>
          </cell>
          <cell r="B59" t="str">
            <v>-</v>
          </cell>
          <cell r="C59" t="str">
            <v>Dentes para bueiros simples D=1,50 m</v>
          </cell>
          <cell r="D59" t="str">
            <v>und</v>
          </cell>
          <cell r="E59">
            <v>61.76</v>
          </cell>
          <cell r="F59">
            <v>0</v>
          </cell>
          <cell r="G59">
            <v>61.76</v>
          </cell>
          <cell r="H59" t="str">
            <v>-</v>
          </cell>
        </row>
        <row r="60">
          <cell r="A60" t="str">
            <v>1 A 00 910 51</v>
          </cell>
          <cell r="B60" t="str">
            <v>-</v>
          </cell>
          <cell r="C60" t="str">
            <v>Dentes para bueiros simples D=1,50 m AC/BC/PC</v>
          </cell>
          <cell r="D60" t="str">
            <v>und</v>
          </cell>
          <cell r="E60">
            <v>64.180000000000007</v>
          </cell>
          <cell r="F60">
            <v>0</v>
          </cell>
          <cell r="G60">
            <v>64.180000000000007</v>
          </cell>
          <cell r="H60" t="str">
            <v>-</v>
          </cell>
        </row>
        <row r="61">
          <cell r="A61" t="str">
            <v>1 A 00 911 01</v>
          </cell>
          <cell r="B61" t="str">
            <v>-</v>
          </cell>
          <cell r="C61" t="str">
            <v>Dentes para bueiros triplos D=1,00 m</v>
          </cell>
          <cell r="D61" t="str">
            <v>und</v>
          </cell>
          <cell r="E61">
            <v>122.69</v>
          </cell>
          <cell r="F61">
            <v>0</v>
          </cell>
          <cell r="G61">
            <v>122.69</v>
          </cell>
          <cell r="H61" t="str">
            <v>-</v>
          </cell>
        </row>
        <row r="62">
          <cell r="A62" t="str">
            <v>1 A 00 911 51</v>
          </cell>
          <cell r="B62" t="str">
            <v>-</v>
          </cell>
          <cell r="C62" t="str">
            <v>Dentes para bueiros triplos D=1,00 m AC/BC/PC</v>
          </cell>
          <cell r="D62" t="str">
            <v>und</v>
          </cell>
          <cell r="E62">
            <v>127.97</v>
          </cell>
          <cell r="F62">
            <v>0</v>
          </cell>
          <cell r="G62">
            <v>127.97</v>
          </cell>
          <cell r="H62" t="str">
            <v>-</v>
          </cell>
        </row>
        <row r="63">
          <cell r="A63" t="str">
            <v>1 A 00 912 01</v>
          </cell>
          <cell r="B63" t="str">
            <v>-</v>
          </cell>
          <cell r="C63" t="str">
            <v>Dentes para bueiros triplos D=1,20 m</v>
          </cell>
          <cell r="D63" t="str">
            <v>und</v>
          </cell>
          <cell r="E63">
            <v>142.74</v>
          </cell>
          <cell r="F63">
            <v>0</v>
          </cell>
          <cell r="G63">
            <v>142.74</v>
          </cell>
          <cell r="H63" t="str">
            <v>-</v>
          </cell>
        </row>
        <row r="64">
          <cell r="A64" t="str">
            <v>1 A 00 912 51</v>
          </cell>
          <cell r="B64" t="str">
            <v>-</v>
          </cell>
          <cell r="C64" t="str">
            <v>Dentes para bueiros triplos D=1,20 m AC/BC/PC</v>
          </cell>
          <cell r="D64" t="str">
            <v>und</v>
          </cell>
          <cell r="E64">
            <v>148.83000000000001</v>
          </cell>
          <cell r="F64">
            <v>0</v>
          </cell>
          <cell r="G64">
            <v>148.83000000000001</v>
          </cell>
          <cell r="H64" t="str">
            <v>-</v>
          </cell>
        </row>
        <row r="65">
          <cell r="A65" t="str">
            <v>1 A 00 913 01</v>
          </cell>
          <cell r="B65" t="str">
            <v>-</v>
          </cell>
          <cell r="C65" t="str">
            <v>Dentes para bueiros triplos D=1,50 m</v>
          </cell>
          <cell r="D65" t="str">
            <v>und</v>
          </cell>
          <cell r="E65">
            <v>175.01</v>
          </cell>
          <cell r="F65">
            <v>0</v>
          </cell>
          <cell r="G65">
            <v>175.01</v>
          </cell>
          <cell r="H65" t="str">
            <v>-</v>
          </cell>
        </row>
        <row r="66">
          <cell r="A66" t="str">
            <v>1 A 00 913 51</v>
          </cell>
          <cell r="B66" t="str">
            <v>-</v>
          </cell>
          <cell r="C66" t="str">
            <v>Dentes para bueiros triplos D=1,50 m AC/BC/PC</v>
          </cell>
          <cell r="D66" t="str">
            <v>und</v>
          </cell>
          <cell r="E66">
            <v>182.27</v>
          </cell>
          <cell r="F66">
            <v>0</v>
          </cell>
          <cell r="G66">
            <v>182.27</v>
          </cell>
          <cell r="H66" t="str">
            <v>-</v>
          </cell>
        </row>
        <row r="67">
          <cell r="A67" t="str">
            <v>1 A 00 961 00</v>
          </cell>
          <cell r="B67" t="str">
            <v>-</v>
          </cell>
          <cell r="C67" t="str">
            <v>Peças de Desgaste do Britador 30m3/h</v>
          </cell>
          <cell r="D67" t="str">
            <v>cjh</v>
          </cell>
          <cell r="E67">
            <v>46.15</v>
          </cell>
          <cell r="F67">
            <v>0</v>
          </cell>
          <cell r="G67">
            <v>46.15</v>
          </cell>
          <cell r="H67" t="str">
            <v>-</v>
          </cell>
        </row>
        <row r="68">
          <cell r="A68" t="str">
            <v>1 A 00 962 00</v>
          </cell>
          <cell r="B68" t="str">
            <v>-</v>
          </cell>
          <cell r="C68" t="str">
            <v>Peças de Desgaste do Britador 9 a 20m3/h</v>
          </cell>
          <cell r="D68" t="str">
            <v>cjh</v>
          </cell>
          <cell r="E68">
            <v>19.72</v>
          </cell>
          <cell r="F68">
            <v>0</v>
          </cell>
          <cell r="G68">
            <v>19.72</v>
          </cell>
          <cell r="H68" t="str">
            <v>-</v>
          </cell>
        </row>
        <row r="69">
          <cell r="A69" t="str">
            <v>1 A 00 963 00</v>
          </cell>
          <cell r="B69" t="str">
            <v>-</v>
          </cell>
          <cell r="C69" t="str">
            <v>Peças de Desgaste do Britador 80m3/h</v>
          </cell>
          <cell r="D69" t="str">
            <v>cjh</v>
          </cell>
          <cell r="E69">
            <v>112.13</v>
          </cell>
          <cell r="F69">
            <v>0</v>
          </cell>
          <cell r="G69">
            <v>112.13</v>
          </cell>
          <cell r="H69" t="str">
            <v>-</v>
          </cell>
        </row>
        <row r="70">
          <cell r="A70" t="str">
            <v>1 A 00 964 00</v>
          </cell>
          <cell r="B70" t="str">
            <v>-</v>
          </cell>
          <cell r="C70" t="str">
            <v>Peças de desgaste britador prod. de rachão</v>
          </cell>
          <cell r="D70" t="str">
            <v>cjh</v>
          </cell>
          <cell r="E70">
            <v>36.07</v>
          </cell>
          <cell r="F70">
            <v>0</v>
          </cell>
          <cell r="G70">
            <v>36.07</v>
          </cell>
          <cell r="H70" t="str">
            <v>-</v>
          </cell>
        </row>
        <row r="71">
          <cell r="A71" t="str">
            <v>1 A 00 999 06</v>
          </cell>
          <cell r="B71" t="str">
            <v>-</v>
          </cell>
          <cell r="C71" t="str">
            <v>Solo local / selo de argila apiloado</v>
          </cell>
          <cell r="D71" t="str">
            <v>m³</v>
          </cell>
          <cell r="E71">
            <v>9.01</v>
          </cell>
          <cell r="F71">
            <v>0</v>
          </cell>
          <cell r="G71">
            <v>9.01</v>
          </cell>
          <cell r="H71" t="str">
            <v>-</v>
          </cell>
        </row>
        <row r="72">
          <cell r="A72" t="str">
            <v>1 A 01 100 01</v>
          </cell>
          <cell r="B72" t="str">
            <v>-</v>
          </cell>
          <cell r="C72" t="str">
            <v>Limpeza camada vegetal em jazida (const e restr.)</v>
          </cell>
          <cell r="D72" t="str">
            <v>m²</v>
          </cell>
          <cell r="E72">
            <v>0.28999999999999998</v>
          </cell>
          <cell r="F72">
            <v>0</v>
          </cell>
          <cell r="G72">
            <v>0.28999999999999998</v>
          </cell>
          <cell r="H72" t="str">
            <v>-</v>
          </cell>
        </row>
        <row r="73">
          <cell r="A73" t="str">
            <v>1 A 01 100 02</v>
          </cell>
          <cell r="B73" t="str">
            <v>-</v>
          </cell>
          <cell r="C73" t="str">
            <v>Limpeza de camada vegetal em jazida (consv)</v>
          </cell>
          <cell r="D73" t="str">
            <v>m²</v>
          </cell>
          <cell r="E73">
            <v>0.59</v>
          </cell>
          <cell r="F73">
            <v>0</v>
          </cell>
          <cell r="G73">
            <v>0.59</v>
          </cell>
          <cell r="H73" t="str">
            <v>-</v>
          </cell>
        </row>
        <row r="74">
          <cell r="A74" t="str">
            <v>1 A 01 105 01</v>
          </cell>
          <cell r="B74" t="str">
            <v>-</v>
          </cell>
          <cell r="C74" t="str">
            <v>Expurgo de jazida (const e restr)</v>
          </cell>
          <cell r="D74" t="str">
            <v>m³</v>
          </cell>
          <cell r="E74">
            <v>1.57</v>
          </cell>
          <cell r="F74">
            <v>0</v>
          </cell>
          <cell r="G74">
            <v>1.57</v>
          </cell>
          <cell r="H74" t="str">
            <v>-</v>
          </cell>
        </row>
        <row r="75">
          <cell r="A75" t="str">
            <v>1 A 01 105 02</v>
          </cell>
          <cell r="B75" t="str">
            <v>-</v>
          </cell>
          <cell r="C75" t="str">
            <v>Expurgo de jazida (consv)</v>
          </cell>
          <cell r="D75" t="str">
            <v>m³</v>
          </cell>
          <cell r="E75">
            <v>3.23</v>
          </cell>
          <cell r="F75">
            <v>0</v>
          </cell>
          <cell r="G75">
            <v>3.23</v>
          </cell>
          <cell r="H75" t="str">
            <v>-</v>
          </cell>
        </row>
        <row r="76">
          <cell r="A76" t="str">
            <v>1 A 01 111 00</v>
          </cell>
          <cell r="B76" t="str">
            <v>-</v>
          </cell>
          <cell r="C76" t="str">
            <v>Material de base (consv)</v>
          </cell>
          <cell r="D76" t="str">
            <v>m³</v>
          </cell>
          <cell r="E76">
            <v>0</v>
          </cell>
          <cell r="F76">
            <v>0</v>
          </cell>
          <cell r="G76">
            <v>0</v>
          </cell>
          <cell r="H76" t="str">
            <v>-</v>
          </cell>
        </row>
        <row r="77">
          <cell r="A77" t="str">
            <v>1 A 01 111 01</v>
          </cell>
          <cell r="B77" t="str">
            <v>-</v>
          </cell>
          <cell r="C77" t="str">
            <v>Esc. e carga material de jazida (consv)</v>
          </cell>
          <cell r="D77" t="str">
            <v>m³</v>
          </cell>
          <cell r="E77">
            <v>6.07</v>
          </cell>
          <cell r="F77">
            <v>0</v>
          </cell>
          <cell r="G77">
            <v>6.07</v>
          </cell>
          <cell r="H77" t="str">
            <v>-</v>
          </cell>
        </row>
        <row r="78">
          <cell r="A78" t="str">
            <v>1 A 01 120 01</v>
          </cell>
          <cell r="B78" t="str">
            <v>-</v>
          </cell>
          <cell r="C78" t="str">
            <v>Escav. e carga de mater. de jazida(const e restr)</v>
          </cell>
          <cell r="D78" t="str">
            <v>m³</v>
          </cell>
          <cell r="E78">
            <v>3.26</v>
          </cell>
          <cell r="F78">
            <v>0</v>
          </cell>
          <cell r="G78">
            <v>3.26</v>
          </cell>
          <cell r="H78" t="str">
            <v>-</v>
          </cell>
        </row>
        <row r="79">
          <cell r="A79" t="str">
            <v>1 A 01 150 01</v>
          </cell>
          <cell r="B79" t="str">
            <v>-</v>
          </cell>
          <cell r="C79" t="str">
            <v>Rocha p/ britagem c/ perfur. sobre esteira</v>
          </cell>
          <cell r="D79" t="str">
            <v>m³</v>
          </cell>
          <cell r="E79">
            <v>21.78</v>
          </cell>
          <cell r="F79">
            <v>0</v>
          </cell>
          <cell r="G79">
            <v>21.78</v>
          </cell>
          <cell r="H79" t="str">
            <v>-</v>
          </cell>
        </row>
        <row r="80">
          <cell r="A80" t="str">
            <v>1 A 01 150 02</v>
          </cell>
          <cell r="B80" t="str">
            <v>-</v>
          </cell>
          <cell r="C80" t="str">
            <v>Rocha p/ britagem com perfuratriz manual</v>
          </cell>
          <cell r="D80" t="str">
            <v>m³</v>
          </cell>
          <cell r="E80">
            <v>22.5</v>
          </cell>
          <cell r="F80">
            <v>0</v>
          </cell>
          <cell r="G80">
            <v>22.5</v>
          </cell>
          <cell r="H80" t="str">
            <v>-</v>
          </cell>
        </row>
        <row r="81">
          <cell r="A81" t="str">
            <v>1 A 01 155 01</v>
          </cell>
          <cell r="B81" t="str">
            <v>-</v>
          </cell>
          <cell r="C81" t="str">
            <v>Rachão ou pedra-de-mão produzidos-(const e rest)</v>
          </cell>
          <cell r="D81" t="str">
            <v>m³</v>
          </cell>
          <cell r="E81">
            <v>17.39</v>
          </cell>
          <cell r="F81">
            <v>0</v>
          </cell>
          <cell r="G81">
            <v>17.39</v>
          </cell>
          <cell r="H81" t="str">
            <v>-</v>
          </cell>
        </row>
        <row r="82">
          <cell r="A82" t="str">
            <v>1 A 01 155 51</v>
          </cell>
          <cell r="B82" t="str">
            <v>-</v>
          </cell>
          <cell r="C82" t="str">
            <v>Rachão ou pedra-de-mão comercial (cont e rest)/ PC</v>
          </cell>
          <cell r="D82" t="str">
            <v>m³</v>
          </cell>
          <cell r="E82">
            <v>21</v>
          </cell>
          <cell r="F82">
            <v>0</v>
          </cell>
          <cell r="G82">
            <v>21</v>
          </cell>
          <cell r="H82" t="str">
            <v>-</v>
          </cell>
        </row>
        <row r="83">
          <cell r="A83" t="str">
            <v>1 A 01 170 01</v>
          </cell>
          <cell r="B83" t="str">
            <v>-</v>
          </cell>
          <cell r="C83" t="str">
            <v>Areia extraída com escavadeira hidráulica</v>
          </cell>
          <cell r="D83" t="str">
            <v>m³</v>
          </cell>
          <cell r="E83">
            <v>5.16</v>
          </cell>
          <cell r="F83">
            <v>0</v>
          </cell>
          <cell r="G83">
            <v>5.16</v>
          </cell>
          <cell r="H83" t="str">
            <v>-</v>
          </cell>
        </row>
        <row r="84">
          <cell r="A84" t="str">
            <v>1 A 01 170 02</v>
          </cell>
          <cell r="B84" t="str">
            <v>-</v>
          </cell>
          <cell r="C84" t="str">
            <v>Areia extraída com trator e carregadeira</v>
          </cell>
          <cell r="D84" t="str">
            <v>m³</v>
          </cell>
          <cell r="E84">
            <v>4.37</v>
          </cell>
          <cell r="F84">
            <v>0</v>
          </cell>
          <cell r="G84">
            <v>4.37</v>
          </cell>
          <cell r="H84" t="str">
            <v>-</v>
          </cell>
        </row>
        <row r="85">
          <cell r="A85" t="str">
            <v>1 A 01 170 03</v>
          </cell>
          <cell r="B85" t="str">
            <v>-</v>
          </cell>
          <cell r="C85" t="str">
            <v>Areia extraída com draga de sucção (tipo bomba)</v>
          </cell>
          <cell r="D85" t="str">
            <v>m³</v>
          </cell>
          <cell r="E85">
            <v>14.15</v>
          </cell>
          <cell r="F85">
            <v>0</v>
          </cell>
          <cell r="G85">
            <v>14.15</v>
          </cell>
          <cell r="H85" t="str">
            <v>-</v>
          </cell>
        </row>
        <row r="86">
          <cell r="A86" t="str">
            <v>1 A 01 200 01</v>
          </cell>
          <cell r="B86" t="str">
            <v>-</v>
          </cell>
          <cell r="C86" t="str">
            <v>Brita produzida em central de britagem de 80 m3/h</v>
          </cell>
          <cell r="D86" t="str">
            <v>m³</v>
          </cell>
          <cell r="E86">
            <v>21.28</v>
          </cell>
          <cell r="F86">
            <v>0</v>
          </cell>
          <cell r="G86">
            <v>21.28</v>
          </cell>
          <cell r="H86" t="str">
            <v>-</v>
          </cell>
        </row>
        <row r="87">
          <cell r="A87" t="str">
            <v>1 A 01 200 02</v>
          </cell>
          <cell r="B87" t="str">
            <v>-</v>
          </cell>
          <cell r="C87" t="str">
            <v>Brita produzida em central de britagem de 30 m3/h</v>
          </cell>
          <cell r="D87" t="str">
            <v>m³</v>
          </cell>
          <cell r="E87">
            <v>26.92</v>
          </cell>
          <cell r="F87">
            <v>0</v>
          </cell>
          <cell r="G87">
            <v>26.92</v>
          </cell>
          <cell r="H87" t="str">
            <v>-</v>
          </cell>
        </row>
        <row r="88">
          <cell r="A88" t="str">
            <v>1 A 01 200 04</v>
          </cell>
          <cell r="B88" t="str">
            <v>-</v>
          </cell>
          <cell r="C88" t="str">
            <v>Pedra de mão produzida manualmente (consv)</v>
          </cell>
          <cell r="D88" t="str">
            <v>m³</v>
          </cell>
          <cell r="E88">
            <v>28.38</v>
          </cell>
          <cell r="F88">
            <v>0</v>
          </cell>
          <cell r="G88">
            <v>28.38</v>
          </cell>
          <cell r="H88" t="str">
            <v>-</v>
          </cell>
        </row>
        <row r="89">
          <cell r="A89" t="str">
            <v>1 A 01 390 02</v>
          </cell>
          <cell r="B89" t="str">
            <v>-</v>
          </cell>
          <cell r="C89" t="str">
            <v>Usinagem de CBUQ (capa de rolamento)</v>
          </cell>
          <cell r="D89" t="str">
            <v>t</v>
          </cell>
          <cell r="E89">
            <v>26.16</v>
          </cell>
          <cell r="F89">
            <v>0</v>
          </cell>
          <cell r="G89">
            <v>26.16</v>
          </cell>
          <cell r="H89" t="str">
            <v>-</v>
          </cell>
        </row>
        <row r="90">
          <cell r="A90" t="str">
            <v>1 A 01 390 03</v>
          </cell>
          <cell r="B90" t="str">
            <v>-</v>
          </cell>
          <cell r="C90" t="str">
            <v>Usinagem de CBUQ (binder)</v>
          </cell>
          <cell r="D90" t="str">
            <v>t</v>
          </cell>
          <cell r="E90">
            <v>25.61</v>
          </cell>
          <cell r="F90">
            <v>0</v>
          </cell>
          <cell r="G90">
            <v>25.61</v>
          </cell>
          <cell r="H90" t="str">
            <v>-</v>
          </cell>
        </row>
        <row r="91">
          <cell r="A91" t="str">
            <v>1 A 01 390 52</v>
          </cell>
          <cell r="B91" t="str">
            <v>-</v>
          </cell>
          <cell r="C91" t="str">
            <v>Usinagem de CBUQ (capa de rolamento) AC/BC</v>
          </cell>
          <cell r="D91" t="str">
            <v>t</v>
          </cell>
          <cell r="E91">
            <v>28.35</v>
          </cell>
          <cell r="F91">
            <v>0</v>
          </cell>
          <cell r="G91">
            <v>28.35</v>
          </cell>
          <cell r="H91" t="str">
            <v>-</v>
          </cell>
        </row>
        <row r="92">
          <cell r="A92" t="str">
            <v>1 A 01 390 53</v>
          </cell>
          <cell r="B92" t="str">
            <v>-</v>
          </cell>
          <cell r="C92" t="str">
            <v>Usinagem de CBUQ (binder) AC/BC</v>
          </cell>
          <cell r="D92" t="str">
            <v>t</v>
          </cell>
          <cell r="E92">
            <v>27.78</v>
          </cell>
          <cell r="F92">
            <v>0</v>
          </cell>
          <cell r="G92">
            <v>27.78</v>
          </cell>
          <cell r="H92" t="str">
            <v>-</v>
          </cell>
        </row>
        <row r="93">
          <cell r="A93" t="str">
            <v>1 A 01 391 02</v>
          </cell>
          <cell r="B93" t="str">
            <v>-</v>
          </cell>
          <cell r="C93" t="str">
            <v>Usinagem de areia-asfalto</v>
          </cell>
          <cell r="D93" t="str">
            <v>t</v>
          </cell>
          <cell r="E93">
            <v>28.44</v>
          </cell>
          <cell r="F93">
            <v>0</v>
          </cell>
          <cell r="G93">
            <v>28.44</v>
          </cell>
          <cell r="H93" t="str">
            <v>-</v>
          </cell>
        </row>
        <row r="94">
          <cell r="A94" t="str">
            <v>1 A 01 391 52</v>
          </cell>
          <cell r="B94" t="str">
            <v>-</v>
          </cell>
          <cell r="C94" t="str">
            <v>Usinagem de areia-asfalto AC</v>
          </cell>
          <cell r="D94" t="str">
            <v>t</v>
          </cell>
          <cell r="E94">
            <v>39.31</v>
          </cell>
          <cell r="F94">
            <v>0</v>
          </cell>
          <cell r="G94">
            <v>39.31</v>
          </cell>
          <cell r="H94" t="str">
            <v>-</v>
          </cell>
        </row>
        <row r="95">
          <cell r="A95" t="str">
            <v>1 A 01 395 01</v>
          </cell>
          <cell r="B95" t="str">
            <v>-</v>
          </cell>
          <cell r="C95" t="str">
            <v>Usinagem de brita graduada</v>
          </cell>
          <cell r="D95" t="str">
            <v>m³</v>
          </cell>
          <cell r="E95">
            <v>36.54</v>
          </cell>
          <cell r="F95">
            <v>0</v>
          </cell>
          <cell r="G95">
            <v>36.54</v>
          </cell>
          <cell r="H95" t="str">
            <v>-</v>
          </cell>
        </row>
        <row r="96">
          <cell r="A96" t="str">
            <v>1 A 01 395 02</v>
          </cell>
          <cell r="B96" t="str">
            <v>-</v>
          </cell>
          <cell r="C96" t="str">
            <v>Usinagem de solo-brita</v>
          </cell>
          <cell r="D96" t="str">
            <v>m³</v>
          </cell>
          <cell r="E96">
            <v>19.72</v>
          </cell>
          <cell r="F96">
            <v>0</v>
          </cell>
          <cell r="G96">
            <v>19.72</v>
          </cell>
          <cell r="H96" t="str">
            <v>-</v>
          </cell>
        </row>
        <row r="97">
          <cell r="A97" t="str">
            <v>1 A 01 395 51</v>
          </cell>
          <cell r="B97" t="str">
            <v>-</v>
          </cell>
          <cell r="C97" t="str">
            <v>Usinagem de brita graduada BC</v>
          </cell>
          <cell r="D97" t="str">
            <v>m³</v>
          </cell>
          <cell r="E97">
            <v>35.69</v>
          </cell>
          <cell r="F97">
            <v>0</v>
          </cell>
          <cell r="G97">
            <v>35.69</v>
          </cell>
          <cell r="H97" t="str">
            <v>-</v>
          </cell>
        </row>
        <row r="98">
          <cell r="A98" t="str">
            <v>1 A 01 395 52</v>
          </cell>
          <cell r="B98" t="str">
            <v>-</v>
          </cell>
          <cell r="C98" t="str">
            <v>Usinagem de solo-brita BC</v>
          </cell>
          <cell r="D98" t="str">
            <v>m³</v>
          </cell>
          <cell r="E98">
            <v>19.37</v>
          </cell>
          <cell r="F98">
            <v>0</v>
          </cell>
          <cell r="G98">
            <v>19.37</v>
          </cell>
          <cell r="H98" t="str">
            <v>-</v>
          </cell>
        </row>
        <row r="99">
          <cell r="A99" t="str">
            <v>1 A 01 396 01</v>
          </cell>
          <cell r="B99" t="str">
            <v>-</v>
          </cell>
          <cell r="C99" t="str">
            <v>Usinagem de solo-cimento</v>
          </cell>
          <cell r="D99" t="str">
            <v>m³</v>
          </cell>
          <cell r="E99">
            <v>64.83</v>
          </cell>
          <cell r="F99">
            <v>0</v>
          </cell>
          <cell r="G99">
            <v>64.83</v>
          </cell>
          <cell r="H99" t="str">
            <v>-</v>
          </cell>
        </row>
        <row r="100">
          <cell r="A100" t="str">
            <v>1 A 01 396 02</v>
          </cell>
          <cell r="B100" t="str">
            <v>-</v>
          </cell>
          <cell r="C100" t="str">
            <v>Usinagem de solo melhorado com cimento.</v>
          </cell>
          <cell r="D100" t="str">
            <v>m³</v>
          </cell>
          <cell r="E100">
            <v>35.6</v>
          </cell>
          <cell r="F100">
            <v>0</v>
          </cell>
          <cell r="G100">
            <v>35.6</v>
          </cell>
          <cell r="H100" t="str">
            <v>-</v>
          </cell>
        </row>
        <row r="101">
          <cell r="A101" t="str">
            <v>1 A 01 397 02</v>
          </cell>
          <cell r="B101" t="str">
            <v>-</v>
          </cell>
          <cell r="C101" t="str">
            <v>Usinagem de P.M.F.</v>
          </cell>
          <cell r="D101" t="str">
            <v>m³</v>
          </cell>
          <cell r="E101">
            <v>34.97</v>
          </cell>
          <cell r="F101">
            <v>0</v>
          </cell>
          <cell r="G101">
            <v>34.97</v>
          </cell>
          <cell r="H101" t="str">
            <v>-</v>
          </cell>
        </row>
        <row r="102">
          <cell r="A102" t="str">
            <v>1 A 01 397 52</v>
          </cell>
          <cell r="B102" t="str">
            <v>-</v>
          </cell>
          <cell r="C102" t="str">
            <v>Usinagem de P.M.F. AC/BC</v>
          </cell>
          <cell r="D102" t="str">
            <v>m³</v>
          </cell>
          <cell r="E102">
            <v>37.020000000000003</v>
          </cell>
          <cell r="F102">
            <v>0</v>
          </cell>
          <cell r="G102">
            <v>37.020000000000003</v>
          </cell>
          <cell r="H102" t="str">
            <v>-</v>
          </cell>
        </row>
        <row r="103">
          <cell r="A103" t="str">
            <v>1 A 01 398 02</v>
          </cell>
          <cell r="B103" t="str">
            <v>-</v>
          </cell>
          <cell r="C103" t="str">
            <v>Usinagem de CBUQ p/ reciclagem em usina fixa.</v>
          </cell>
          <cell r="D103" t="str">
            <v>t</v>
          </cell>
          <cell r="E103">
            <v>21.63</v>
          </cell>
          <cell r="F103">
            <v>0</v>
          </cell>
          <cell r="G103">
            <v>21.63</v>
          </cell>
          <cell r="H103" t="str">
            <v>-</v>
          </cell>
        </row>
        <row r="104">
          <cell r="A104" t="str">
            <v>1 A 01 398 52</v>
          </cell>
          <cell r="B104" t="str">
            <v>-</v>
          </cell>
          <cell r="C104" t="str">
            <v>Usinagem de CBUQ p/ reciclagem em usina fixa BC</v>
          </cell>
          <cell r="D104" t="str">
            <v>t</v>
          </cell>
          <cell r="E104">
            <v>21.45</v>
          </cell>
          <cell r="F104">
            <v>0</v>
          </cell>
          <cell r="G104">
            <v>21.45</v>
          </cell>
          <cell r="H104" t="str">
            <v>-</v>
          </cell>
        </row>
        <row r="105">
          <cell r="A105" t="str">
            <v>1 A 01 401 01</v>
          </cell>
          <cell r="B105" t="str">
            <v>-</v>
          </cell>
          <cell r="C105" t="str">
            <v>Fôrma comum de madeira</v>
          </cell>
          <cell r="D105" t="str">
            <v>m²</v>
          </cell>
          <cell r="E105">
            <v>30.39</v>
          </cell>
          <cell r="F105">
            <v>0</v>
          </cell>
          <cell r="G105">
            <v>30.39</v>
          </cell>
          <cell r="H105" t="str">
            <v>-</v>
          </cell>
        </row>
        <row r="106">
          <cell r="A106" t="str">
            <v>1 A 01 402 01</v>
          </cell>
          <cell r="B106" t="str">
            <v>-</v>
          </cell>
          <cell r="C106" t="str">
            <v>Fôrma de placa compensada resinada</v>
          </cell>
          <cell r="D106" t="str">
            <v>m²</v>
          </cell>
          <cell r="E106">
            <v>21.9</v>
          </cell>
          <cell r="F106">
            <v>0</v>
          </cell>
          <cell r="G106">
            <v>21.9</v>
          </cell>
          <cell r="H106" t="str">
            <v>-</v>
          </cell>
        </row>
        <row r="107">
          <cell r="A107" t="str">
            <v>1 A 01 403 01</v>
          </cell>
          <cell r="B107" t="str">
            <v>-</v>
          </cell>
          <cell r="C107" t="str">
            <v>Fôrma de placa compensada plastificada</v>
          </cell>
          <cell r="D107" t="str">
            <v>m²</v>
          </cell>
          <cell r="E107">
            <v>24.01</v>
          </cell>
          <cell r="F107">
            <v>0</v>
          </cell>
          <cell r="G107">
            <v>24.01</v>
          </cell>
          <cell r="H107" t="str">
            <v>-</v>
          </cell>
        </row>
        <row r="108">
          <cell r="A108" t="str">
            <v>1 A 01 404 01</v>
          </cell>
          <cell r="B108" t="str">
            <v>-</v>
          </cell>
          <cell r="C108" t="str">
            <v>Fôrma para tubulão</v>
          </cell>
          <cell r="D108" t="str">
            <v>m²</v>
          </cell>
          <cell r="E108">
            <v>15.85</v>
          </cell>
          <cell r="F108">
            <v>0</v>
          </cell>
          <cell r="G108">
            <v>15.85</v>
          </cell>
          <cell r="H108" t="str">
            <v>-</v>
          </cell>
        </row>
        <row r="109">
          <cell r="A109" t="str">
            <v>1 A 01 407 01</v>
          </cell>
          <cell r="B109" t="str">
            <v>-</v>
          </cell>
          <cell r="C109" t="str">
            <v>Confecção e lançam. de concreto magro em betoneira</v>
          </cell>
          <cell r="D109" t="str">
            <v>m³</v>
          </cell>
          <cell r="E109">
            <v>134.13999999999999</v>
          </cell>
          <cell r="F109">
            <v>0</v>
          </cell>
          <cell r="G109">
            <v>134.13999999999999</v>
          </cell>
          <cell r="H109" t="str">
            <v>-</v>
          </cell>
        </row>
        <row r="110">
          <cell r="A110" t="str">
            <v>1 A 01 407 51</v>
          </cell>
          <cell r="B110" t="str">
            <v>-</v>
          </cell>
          <cell r="C110" t="str">
            <v>Conf.e lanç. de concreto magro em betoneira AC/BC</v>
          </cell>
          <cell r="D110" t="str">
            <v>m³</v>
          </cell>
          <cell r="E110">
            <v>144.44999999999999</v>
          </cell>
          <cell r="F110">
            <v>0</v>
          </cell>
          <cell r="G110">
            <v>144.44999999999999</v>
          </cell>
          <cell r="H110" t="str">
            <v>-</v>
          </cell>
        </row>
        <row r="111">
          <cell r="A111" t="str">
            <v>1 A 01 408 01</v>
          </cell>
          <cell r="B111" t="str">
            <v>-</v>
          </cell>
          <cell r="C111" t="str">
            <v>Concreto fck=8MPa contr raz uso geral conf e lanç</v>
          </cell>
          <cell r="D111" t="str">
            <v>m³</v>
          </cell>
          <cell r="E111">
            <v>156.01</v>
          </cell>
          <cell r="F111">
            <v>0</v>
          </cell>
          <cell r="G111">
            <v>156.01</v>
          </cell>
          <cell r="H111" t="str">
            <v>-</v>
          </cell>
        </row>
        <row r="112">
          <cell r="A112" t="str">
            <v>1 A 01 408 51</v>
          </cell>
          <cell r="B112" t="str">
            <v>-</v>
          </cell>
          <cell r="C112" t="str">
            <v>Concr.fck=8MPa c.raz uso ger conf e lanç AC/BC</v>
          </cell>
          <cell r="D112" t="str">
            <v>m³</v>
          </cell>
          <cell r="E112">
            <v>165.63</v>
          </cell>
          <cell r="F112">
            <v>0</v>
          </cell>
          <cell r="G112">
            <v>165.63</v>
          </cell>
          <cell r="H112" t="str">
            <v>-</v>
          </cell>
        </row>
        <row r="113">
          <cell r="A113" t="str">
            <v>1 A 01 410 01</v>
          </cell>
          <cell r="B113" t="str">
            <v>-</v>
          </cell>
          <cell r="C113" t="str">
            <v>Concreto fck=10MPa contr raz uso geral conf e lanç</v>
          </cell>
          <cell r="D113" t="str">
            <v>m³</v>
          </cell>
          <cell r="E113">
            <v>163.52000000000001</v>
          </cell>
          <cell r="F113">
            <v>0</v>
          </cell>
          <cell r="G113">
            <v>163.52000000000001</v>
          </cell>
          <cell r="H113" t="str">
            <v>-</v>
          </cell>
        </row>
        <row r="114">
          <cell r="A114" t="str">
            <v>1 A 01 410 51</v>
          </cell>
          <cell r="B114" t="str">
            <v>-</v>
          </cell>
          <cell r="C114" t="str">
            <v>Concr.fck=10MPa c.raz uso ger conf/lanç AC/BC</v>
          </cell>
          <cell r="D114" t="str">
            <v>m³</v>
          </cell>
          <cell r="E114">
            <v>172.9</v>
          </cell>
          <cell r="F114">
            <v>0</v>
          </cell>
          <cell r="G114">
            <v>172.9</v>
          </cell>
          <cell r="H114" t="str">
            <v>-</v>
          </cell>
        </row>
        <row r="115">
          <cell r="A115" t="str">
            <v>1 A 01 412 01</v>
          </cell>
          <cell r="B115" t="str">
            <v>-</v>
          </cell>
          <cell r="C115" t="str">
            <v>Concreto fck=12MPa contr raz uso geral conf e lanç</v>
          </cell>
          <cell r="D115" t="str">
            <v>m³</v>
          </cell>
          <cell r="E115">
            <v>171.35</v>
          </cell>
          <cell r="F115">
            <v>0</v>
          </cell>
          <cell r="G115">
            <v>171.35</v>
          </cell>
          <cell r="H115" t="str">
            <v>-</v>
          </cell>
        </row>
        <row r="116">
          <cell r="A116" t="str">
            <v>1 A 01 412 51</v>
          </cell>
          <cell r="B116" t="str">
            <v>-</v>
          </cell>
          <cell r="C116" t="str">
            <v>Concr.fck=12MPa c.raz uso ger conf/lanç AC/BC</v>
          </cell>
          <cell r="D116" t="str">
            <v>m³</v>
          </cell>
          <cell r="E116">
            <v>180.49</v>
          </cell>
          <cell r="F116">
            <v>0</v>
          </cell>
          <cell r="G116">
            <v>180.49</v>
          </cell>
          <cell r="H116" t="str">
            <v>-</v>
          </cell>
        </row>
        <row r="117">
          <cell r="A117" t="str">
            <v>1 A 01 415 01</v>
          </cell>
          <cell r="B117" t="str">
            <v>-</v>
          </cell>
          <cell r="C117" t="str">
            <v>Concr estr fck=15MPa contr raz uso ger conf e lanç</v>
          </cell>
          <cell r="D117" t="str">
            <v>m³</v>
          </cell>
          <cell r="E117">
            <v>179.84</v>
          </cell>
          <cell r="F117">
            <v>0</v>
          </cell>
          <cell r="G117">
            <v>179.84</v>
          </cell>
          <cell r="H117" t="str">
            <v>-</v>
          </cell>
        </row>
        <row r="118">
          <cell r="A118" t="str">
            <v>1 A 01 415 51</v>
          </cell>
          <cell r="B118" t="str">
            <v>-</v>
          </cell>
          <cell r="C118" t="str">
            <v>Concr estr fck=15MPa c.raz uso ger conf/lanç AC/BC</v>
          </cell>
          <cell r="D118" t="str">
            <v>m³</v>
          </cell>
          <cell r="E118">
            <v>188.71</v>
          </cell>
          <cell r="F118">
            <v>0</v>
          </cell>
          <cell r="G118">
            <v>188.71</v>
          </cell>
          <cell r="H118" t="str">
            <v>-</v>
          </cell>
        </row>
        <row r="119">
          <cell r="A119" t="str">
            <v>1 A 01 518 01</v>
          </cell>
          <cell r="B119" t="str">
            <v>-</v>
          </cell>
          <cell r="C119" t="str">
            <v>Concr estr fck=18MPa contr raz uso ger conf e lanç</v>
          </cell>
          <cell r="D119" t="str">
            <v>m³</v>
          </cell>
          <cell r="E119">
            <v>188</v>
          </cell>
          <cell r="F119">
            <v>0</v>
          </cell>
          <cell r="G119">
            <v>188</v>
          </cell>
          <cell r="H119" t="str">
            <v>-</v>
          </cell>
        </row>
        <row r="120">
          <cell r="A120" t="str">
            <v>1 A 01 418 51</v>
          </cell>
          <cell r="B120" t="str">
            <v>-</v>
          </cell>
          <cell r="C120" t="str">
            <v>Concr.estr fck=18MPa c.raz uso ger conf/lanç AC/BC</v>
          </cell>
          <cell r="D120" t="str">
            <v>m³</v>
          </cell>
          <cell r="E120">
            <v>196.59</v>
          </cell>
          <cell r="F120">
            <v>0</v>
          </cell>
          <cell r="G120">
            <v>196.59</v>
          </cell>
          <cell r="H120" t="str">
            <v>-</v>
          </cell>
        </row>
        <row r="121">
          <cell r="A121" t="str">
            <v>1 A 01 422 00</v>
          </cell>
          <cell r="B121" t="str">
            <v>-</v>
          </cell>
          <cell r="C121" t="str">
            <v>Concr estr fck=22MPa contr raz uso ger conf e lanç</v>
          </cell>
          <cell r="D121" t="str">
            <v>m³</v>
          </cell>
          <cell r="E121">
            <v>202.69</v>
          </cell>
          <cell r="F121">
            <v>0</v>
          </cell>
          <cell r="G121">
            <v>202.69</v>
          </cell>
          <cell r="H121" t="str">
            <v>-</v>
          </cell>
        </row>
        <row r="122">
          <cell r="A122" t="str">
            <v>1 A 01 422 51</v>
          </cell>
          <cell r="B122" t="str">
            <v>-</v>
          </cell>
          <cell r="C122" t="str">
            <v>Concr.estr.fck=22MPa c.raz uso ger conf/lanç AC/BC</v>
          </cell>
          <cell r="D122" t="str">
            <v>m³</v>
          </cell>
          <cell r="E122">
            <v>210.82</v>
          </cell>
          <cell r="F122">
            <v>0</v>
          </cell>
          <cell r="G122">
            <v>210.82</v>
          </cell>
          <cell r="H122" t="str">
            <v>-</v>
          </cell>
        </row>
        <row r="123">
          <cell r="A123" t="str">
            <v>1 A 01 423 00</v>
          </cell>
          <cell r="B123" t="str">
            <v>-</v>
          </cell>
          <cell r="C123" t="str">
            <v>Concreto fck=18MPa para pré-moldados (tubos)</v>
          </cell>
          <cell r="D123" t="str">
            <v>m³</v>
          </cell>
          <cell r="E123">
            <v>182.22</v>
          </cell>
          <cell r="F123">
            <v>0</v>
          </cell>
          <cell r="G123">
            <v>182.22</v>
          </cell>
          <cell r="H123" t="str">
            <v>-</v>
          </cell>
        </row>
        <row r="124">
          <cell r="A124" t="str">
            <v>1 A 01 423 50</v>
          </cell>
          <cell r="B124" t="str">
            <v>-</v>
          </cell>
          <cell r="C124" t="str">
            <v>Concr.fck=18MPa para pré-moldados (tubos) AC/BC</v>
          </cell>
          <cell r="D124" t="str">
            <v>m³</v>
          </cell>
          <cell r="E124">
            <v>191.1</v>
          </cell>
          <cell r="F124">
            <v>0</v>
          </cell>
          <cell r="G124">
            <v>191.1</v>
          </cell>
          <cell r="H124" t="str">
            <v>-</v>
          </cell>
        </row>
        <row r="125">
          <cell r="A125" t="str">
            <v>1 A 01 424 00</v>
          </cell>
          <cell r="B125" t="str">
            <v>-</v>
          </cell>
          <cell r="C125" t="str">
            <v>Concreto poroso para pré-moldados (tubos)</v>
          </cell>
          <cell r="D125" t="str">
            <v>m³</v>
          </cell>
          <cell r="E125">
            <v>187.06</v>
          </cell>
          <cell r="F125">
            <v>0</v>
          </cell>
          <cell r="G125">
            <v>187.06</v>
          </cell>
          <cell r="H125" t="str">
            <v>-</v>
          </cell>
        </row>
        <row r="126">
          <cell r="A126" t="str">
            <v>1 A 01 424 50</v>
          </cell>
          <cell r="B126" t="str">
            <v>-</v>
          </cell>
          <cell r="C126" t="str">
            <v>Concreto poroso para pré-moldados (tubos) AC/BC</v>
          </cell>
          <cell r="D126" t="str">
            <v>m³</v>
          </cell>
          <cell r="E126">
            <v>191.25</v>
          </cell>
          <cell r="F126">
            <v>0</v>
          </cell>
          <cell r="G126">
            <v>191.25</v>
          </cell>
          <cell r="H126" t="str">
            <v>-</v>
          </cell>
        </row>
        <row r="127">
          <cell r="A127" t="str">
            <v>1 A 01 450 01</v>
          </cell>
          <cell r="B127" t="str">
            <v>-</v>
          </cell>
          <cell r="C127" t="str">
            <v>Escoramento de bueiros celulares</v>
          </cell>
          <cell r="D127" t="str">
            <v>m³</v>
          </cell>
          <cell r="E127">
            <v>27.96</v>
          </cell>
          <cell r="F127">
            <v>0</v>
          </cell>
          <cell r="G127">
            <v>27.96</v>
          </cell>
          <cell r="H127" t="str">
            <v>-</v>
          </cell>
        </row>
        <row r="128">
          <cell r="A128" t="str">
            <v>1 A 01 512 10</v>
          </cell>
          <cell r="B128" t="str">
            <v>-</v>
          </cell>
          <cell r="C128" t="str">
            <v>Concreto ciclópico fck=12 MPa</v>
          </cell>
          <cell r="D128" t="str">
            <v>m³</v>
          </cell>
          <cell r="E128">
            <v>132.57</v>
          </cell>
          <cell r="F128">
            <v>0</v>
          </cell>
          <cell r="G128">
            <v>132.57</v>
          </cell>
          <cell r="H128" t="str">
            <v>-</v>
          </cell>
        </row>
        <row r="129">
          <cell r="A129" t="str">
            <v>1 A 01 512 60</v>
          </cell>
          <cell r="B129" t="str">
            <v>-</v>
          </cell>
          <cell r="C129" t="str">
            <v>Concreto ciclópico fck=12 MPa AC/BC/PC</v>
          </cell>
          <cell r="D129" t="str">
            <v>m³</v>
          </cell>
          <cell r="E129">
            <v>140.21</v>
          </cell>
          <cell r="F129">
            <v>0</v>
          </cell>
          <cell r="G129">
            <v>140.21</v>
          </cell>
          <cell r="H129" t="str">
            <v>-</v>
          </cell>
        </row>
        <row r="130">
          <cell r="A130" t="str">
            <v>1 A 01 515 10</v>
          </cell>
          <cell r="B130" t="str">
            <v>-</v>
          </cell>
          <cell r="C130" t="str">
            <v>Concreto ciclópico fck=15 MPa</v>
          </cell>
          <cell r="D130" t="str">
            <v>m³</v>
          </cell>
          <cell r="E130">
            <v>138.51</v>
          </cell>
          <cell r="F130">
            <v>0</v>
          </cell>
          <cell r="G130">
            <v>138.51</v>
          </cell>
          <cell r="H130" t="str">
            <v>-</v>
          </cell>
        </row>
        <row r="131">
          <cell r="A131" t="str">
            <v>1 A 01 515 60</v>
          </cell>
          <cell r="B131" t="str">
            <v>-</v>
          </cell>
          <cell r="C131" t="str">
            <v>Concreto ciclópico fck=15 MPa AC/BC/PC</v>
          </cell>
          <cell r="D131" t="str">
            <v>m³</v>
          </cell>
          <cell r="E131">
            <v>145.96</v>
          </cell>
          <cell r="F131">
            <v>0</v>
          </cell>
          <cell r="G131">
            <v>145.96</v>
          </cell>
          <cell r="H131" t="str">
            <v>-</v>
          </cell>
        </row>
        <row r="132">
          <cell r="A132" t="str">
            <v>1 A 01 580 01</v>
          </cell>
          <cell r="B132" t="str">
            <v>-</v>
          </cell>
          <cell r="C132" t="str">
            <v>Fornecimento, preparo e colocação formas aço CA 60</v>
          </cell>
          <cell r="D132" t="str">
            <v>kg</v>
          </cell>
          <cell r="E132">
            <v>5.86</v>
          </cell>
          <cell r="F132">
            <v>0</v>
          </cell>
          <cell r="G132">
            <v>5.86</v>
          </cell>
          <cell r="H132" t="str">
            <v>-</v>
          </cell>
        </row>
        <row r="133">
          <cell r="A133" t="str">
            <v>1 A 01 580 02</v>
          </cell>
          <cell r="B133" t="str">
            <v>-</v>
          </cell>
          <cell r="C133" t="str">
            <v>Fornecimento, preparo e colocação formas aço CA 50</v>
          </cell>
          <cell r="D133" t="str">
            <v>kg</v>
          </cell>
          <cell r="E133">
            <v>5.29</v>
          </cell>
          <cell r="F133">
            <v>0</v>
          </cell>
          <cell r="G133">
            <v>5.29</v>
          </cell>
          <cell r="H133" t="str">
            <v>-</v>
          </cell>
        </row>
        <row r="134">
          <cell r="A134" t="str">
            <v>1 A 01 580 03</v>
          </cell>
          <cell r="B134" t="str">
            <v>-</v>
          </cell>
          <cell r="C134" t="str">
            <v>Fornecimento, preparo e colocação formas aço CA 25</v>
          </cell>
          <cell r="D134" t="str">
            <v>kg</v>
          </cell>
          <cell r="E134">
            <v>5.46</v>
          </cell>
          <cell r="F134">
            <v>0</v>
          </cell>
          <cell r="G134">
            <v>5.46</v>
          </cell>
          <cell r="H134" t="str">
            <v>-</v>
          </cell>
        </row>
        <row r="135">
          <cell r="A135" t="str">
            <v>1 A 01 603 01</v>
          </cell>
          <cell r="B135" t="str">
            <v>-</v>
          </cell>
          <cell r="C135" t="str">
            <v>Argamassa cimento-areia 1:3</v>
          </cell>
          <cell r="D135" t="str">
            <v>m³</v>
          </cell>
          <cell r="E135">
            <v>196.53</v>
          </cell>
          <cell r="F135">
            <v>0</v>
          </cell>
          <cell r="G135">
            <v>196.53</v>
          </cell>
          <cell r="H135" t="str">
            <v>-</v>
          </cell>
        </row>
        <row r="136">
          <cell r="A136" t="str">
            <v>1 A 01 603 51</v>
          </cell>
          <cell r="B136" t="str">
            <v>-</v>
          </cell>
          <cell r="C136" t="str">
            <v>Argamassa cimento-areia 1:3 AC</v>
          </cell>
          <cell r="D136" t="str">
            <v>m³</v>
          </cell>
          <cell r="E136">
            <v>212.37</v>
          </cell>
          <cell r="F136">
            <v>0</v>
          </cell>
          <cell r="G136">
            <v>212.37</v>
          </cell>
          <cell r="H136" t="str">
            <v>-</v>
          </cell>
        </row>
        <row r="137">
          <cell r="A137" t="str">
            <v>1 A 01 604 01</v>
          </cell>
          <cell r="B137" t="str">
            <v>-</v>
          </cell>
          <cell r="C137" t="str">
            <v>Argamassa cimento-areia 1:4</v>
          </cell>
          <cell r="D137" t="str">
            <v>m³</v>
          </cell>
          <cell r="E137">
            <v>164.05</v>
          </cell>
          <cell r="F137">
            <v>0</v>
          </cell>
          <cell r="G137">
            <v>164.05</v>
          </cell>
          <cell r="H137" t="str">
            <v>-</v>
          </cell>
        </row>
        <row r="138">
          <cell r="A138" t="str">
            <v>1 A 01 604 51</v>
          </cell>
          <cell r="B138" t="str">
            <v>-</v>
          </cell>
          <cell r="C138" t="str">
            <v>Argamassa cimento-areia 1:4 AC</v>
          </cell>
          <cell r="D138" t="str">
            <v>m³</v>
          </cell>
          <cell r="E138">
            <v>181.4</v>
          </cell>
          <cell r="F138">
            <v>0</v>
          </cell>
          <cell r="G138">
            <v>181.4</v>
          </cell>
          <cell r="H138" t="str">
            <v>-</v>
          </cell>
        </row>
        <row r="139">
          <cell r="A139" t="str">
            <v>1 A 01 606 01</v>
          </cell>
          <cell r="B139" t="str">
            <v>-</v>
          </cell>
          <cell r="C139" t="str">
            <v>Argamassa cimento-areia 1:6</v>
          </cell>
          <cell r="D139" t="str">
            <v>m³</v>
          </cell>
          <cell r="E139">
            <v>139.56</v>
          </cell>
          <cell r="F139">
            <v>0</v>
          </cell>
          <cell r="G139">
            <v>139.56</v>
          </cell>
          <cell r="H139" t="str">
            <v>-</v>
          </cell>
        </row>
        <row r="140">
          <cell r="A140" t="str">
            <v>1 A 01 606 51</v>
          </cell>
          <cell r="B140" t="str">
            <v>-</v>
          </cell>
          <cell r="C140" t="str">
            <v xml:space="preserve"> Argamassa cimento-areia 1:6 AC</v>
          </cell>
          <cell r="D140" t="str">
            <v>m³</v>
          </cell>
          <cell r="E140">
            <v>157.66</v>
          </cell>
          <cell r="F140">
            <v>0</v>
          </cell>
          <cell r="G140">
            <v>157.66</v>
          </cell>
          <cell r="H140" t="str">
            <v>-</v>
          </cell>
        </row>
        <row r="141">
          <cell r="A141" t="str">
            <v>1 A 01 620 01</v>
          </cell>
          <cell r="B141" t="str">
            <v>-</v>
          </cell>
          <cell r="C141" t="str">
            <v>Argamassa cimento-solo 1:10</v>
          </cell>
          <cell r="D141" t="str">
            <v>m³</v>
          </cell>
          <cell r="E141">
            <v>91.73</v>
          </cell>
          <cell r="F141">
            <v>0</v>
          </cell>
          <cell r="G141">
            <v>91.73</v>
          </cell>
          <cell r="H141" t="str">
            <v>-</v>
          </cell>
        </row>
        <row r="142">
          <cell r="A142" t="str">
            <v>1 A 01 653 00</v>
          </cell>
          <cell r="B142" t="str">
            <v>-</v>
          </cell>
          <cell r="C142" t="str">
            <v>Usinagem para sub-base de concreto rolado</v>
          </cell>
          <cell r="D142" t="str">
            <v>m³</v>
          </cell>
          <cell r="E142">
            <v>64.599999999999994</v>
          </cell>
          <cell r="F142">
            <v>0</v>
          </cell>
          <cell r="G142">
            <v>64.599999999999994</v>
          </cell>
          <cell r="H142" t="str">
            <v>-</v>
          </cell>
        </row>
        <row r="143">
          <cell r="A143" t="str">
            <v>1 A 01 653 50</v>
          </cell>
          <cell r="B143" t="str">
            <v>-</v>
          </cell>
          <cell r="C143" t="str">
            <v>Usinagem p/ sub-base de concreto rolado AC/BC</v>
          </cell>
          <cell r="D143" t="str">
            <v>m³</v>
          </cell>
          <cell r="E143">
            <v>63.74</v>
          </cell>
          <cell r="F143">
            <v>0</v>
          </cell>
          <cell r="G143">
            <v>63.74</v>
          </cell>
          <cell r="H143" t="str">
            <v>-</v>
          </cell>
        </row>
        <row r="144">
          <cell r="A144" t="str">
            <v>1 A 01 654 00</v>
          </cell>
          <cell r="B144" t="str">
            <v>-</v>
          </cell>
          <cell r="C144" t="str">
            <v>Usinagem p/ sub-base de concr. de cimento portland</v>
          </cell>
          <cell r="D144" t="str">
            <v>m³</v>
          </cell>
          <cell r="E144">
            <v>85.55</v>
          </cell>
          <cell r="F144">
            <v>0</v>
          </cell>
          <cell r="G144">
            <v>85.55</v>
          </cell>
          <cell r="H144" t="str">
            <v>-</v>
          </cell>
        </row>
        <row r="145">
          <cell r="A145" t="str">
            <v>1 A 01 654 50</v>
          </cell>
          <cell r="B145" t="str">
            <v>-</v>
          </cell>
          <cell r="C145" t="str">
            <v>Usinagem p/sub-base de concr.cimento portl. AC/BC</v>
          </cell>
          <cell r="D145" t="str">
            <v>m³</v>
          </cell>
          <cell r="E145">
            <v>84.69</v>
          </cell>
          <cell r="F145">
            <v>0</v>
          </cell>
          <cell r="G145">
            <v>84.69</v>
          </cell>
          <cell r="H145" t="str">
            <v>-</v>
          </cell>
        </row>
        <row r="146">
          <cell r="A146" t="str">
            <v>1 A 01 656 00</v>
          </cell>
          <cell r="B146" t="str">
            <v>-</v>
          </cell>
          <cell r="C146" t="str">
            <v>Usinagem p/ conc. de cim. portland c/ forma desliz</v>
          </cell>
          <cell r="D146" t="str">
            <v>m³</v>
          </cell>
          <cell r="E146">
            <v>125.33</v>
          </cell>
          <cell r="F146">
            <v>0</v>
          </cell>
          <cell r="G146">
            <v>125.33</v>
          </cell>
          <cell r="H146" t="str">
            <v>-</v>
          </cell>
        </row>
        <row r="147">
          <cell r="A147" t="str">
            <v>1 A 01 656 50</v>
          </cell>
          <cell r="B147" t="str">
            <v>-</v>
          </cell>
          <cell r="C147" t="str">
            <v>Usinagem p/ conc.cim.portl.c/ forma desliz AC/BC</v>
          </cell>
          <cell r="D147" t="str">
            <v>m³</v>
          </cell>
          <cell r="E147">
            <v>135.15</v>
          </cell>
          <cell r="F147">
            <v>0</v>
          </cell>
          <cell r="G147">
            <v>135.15</v>
          </cell>
          <cell r="H147" t="str">
            <v>-</v>
          </cell>
        </row>
        <row r="148">
          <cell r="A148" t="str">
            <v>1 A 01 657 00</v>
          </cell>
          <cell r="B148" t="str">
            <v>-</v>
          </cell>
          <cell r="C148" t="str">
            <v>Usinagem p/ conc.cim. portland c/ equip. peq. por.</v>
          </cell>
          <cell r="D148" t="str">
            <v>m³</v>
          </cell>
          <cell r="E148">
            <v>185.09</v>
          </cell>
          <cell r="F148">
            <v>0</v>
          </cell>
          <cell r="G148">
            <v>185.09</v>
          </cell>
          <cell r="H148" t="str">
            <v>-</v>
          </cell>
        </row>
        <row r="149">
          <cell r="A149" t="str">
            <v>1 A 01 657 50</v>
          </cell>
          <cell r="B149" t="str">
            <v>-</v>
          </cell>
          <cell r="C149" t="str">
            <v>Usinagem p/conc.cim. portl.c/ equip.peq.por.AC/BC</v>
          </cell>
          <cell r="D149" t="str">
            <v>m³</v>
          </cell>
          <cell r="E149">
            <v>193.21</v>
          </cell>
          <cell r="F149">
            <v>0</v>
          </cell>
          <cell r="G149">
            <v>193.21</v>
          </cell>
          <cell r="H149" t="str">
            <v>-</v>
          </cell>
        </row>
        <row r="150">
          <cell r="A150" t="str">
            <v>1 A 01 700 00</v>
          </cell>
          <cell r="B150" t="str">
            <v>-</v>
          </cell>
          <cell r="C150" t="str">
            <v>Fabricação de peças pré mold. de conc. p/ pavim.</v>
          </cell>
          <cell r="D150" t="str">
            <v>m³</v>
          </cell>
          <cell r="E150">
            <v>201.84</v>
          </cell>
          <cell r="F150">
            <v>0</v>
          </cell>
          <cell r="G150">
            <v>201.84</v>
          </cell>
          <cell r="H150" t="str">
            <v>-</v>
          </cell>
        </row>
        <row r="151">
          <cell r="A151" t="str">
            <v>1 A 01 700 50</v>
          </cell>
          <cell r="B151" t="str">
            <v>-</v>
          </cell>
          <cell r="C151" t="str">
            <v>Fabric.de peças pré mold.de conc. p/pavim.AC/BC</v>
          </cell>
          <cell r="D151" t="str">
            <v>m³</v>
          </cell>
          <cell r="E151">
            <v>209.49</v>
          </cell>
          <cell r="F151">
            <v>0</v>
          </cell>
          <cell r="G151">
            <v>209.49</v>
          </cell>
          <cell r="H151" t="str">
            <v>-</v>
          </cell>
        </row>
        <row r="152">
          <cell r="A152" t="str">
            <v>1 A 01 720 00</v>
          </cell>
          <cell r="B152" t="str">
            <v>-</v>
          </cell>
          <cell r="C152" t="str">
            <v>Concreto fck=18MPa p/ pré-moldados (guarda-corpo)</v>
          </cell>
          <cell r="D152" t="str">
            <v>m³</v>
          </cell>
          <cell r="E152">
            <v>184.93</v>
          </cell>
          <cell r="F152">
            <v>0</v>
          </cell>
          <cell r="G152">
            <v>184.93</v>
          </cell>
          <cell r="H152" t="str">
            <v>-</v>
          </cell>
        </row>
        <row r="153">
          <cell r="A153" t="str">
            <v>1 A 01 720 01</v>
          </cell>
          <cell r="B153" t="str">
            <v>-</v>
          </cell>
          <cell r="C153" t="str">
            <v>Guarda-corpo tipo GM, moldado no local</v>
          </cell>
          <cell r="D153" t="str">
            <v>m³</v>
          </cell>
          <cell r="E153">
            <v>165.48</v>
          </cell>
          <cell r="F153">
            <v>0</v>
          </cell>
          <cell r="G153">
            <v>165.48</v>
          </cell>
          <cell r="H153" t="str">
            <v>-</v>
          </cell>
        </row>
        <row r="154">
          <cell r="A154" t="str">
            <v>1 A 01 720 02</v>
          </cell>
          <cell r="B154" t="str">
            <v>-</v>
          </cell>
          <cell r="C154" t="str">
            <v>Fabricação de Guarda-corpo</v>
          </cell>
          <cell r="D154" t="str">
            <v>m³</v>
          </cell>
          <cell r="E154">
            <v>30.74</v>
          </cell>
          <cell r="F154">
            <v>0</v>
          </cell>
          <cell r="G154">
            <v>30.74</v>
          </cell>
          <cell r="H154" t="str">
            <v>-</v>
          </cell>
        </row>
        <row r="155">
          <cell r="A155" t="str">
            <v>1 A 01 720 50</v>
          </cell>
          <cell r="B155" t="str">
            <v>-</v>
          </cell>
          <cell r="C155" t="str">
            <v>Concr.fck = 18 mPa p/pré-mold.(guarda-corpo)AC/BC</v>
          </cell>
          <cell r="D155" t="str">
            <v>m³</v>
          </cell>
          <cell r="E155">
            <v>193.82</v>
          </cell>
          <cell r="F155">
            <v>0</v>
          </cell>
          <cell r="G155">
            <v>193.82</v>
          </cell>
          <cell r="H155" t="str">
            <v>-</v>
          </cell>
        </row>
        <row r="156">
          <cell r="A156" t="str">
            <v>1 A 01 720 51</v>
          </cell>
          <cell r="B156" t="str">
            <v>-</v>
          </cell>
          <cell r="C156" t="str">
            <v>Guarda-corpo tipo GM, moldado no local AC/BC</v>
          </cell>
          <cell r="D156" t="str">
            <v>m</v>
          </cell>
          <cell r="E156">
            <v>167.48</v>
          </cell>
          <cell r="F156">
            <v>0</v>
          </cell>
          <cell r="G156">
            <v>167.48</v>
          </cell>
          <cell r="H156" t="str">
            <v>-</v>
          </cell>
        </row>
        <row r="157">
          <cell r="A157" t="str">
            <v>1 A 01 720 52</v>
          </cell>
          <cell r="B157" t="str">
            <v>-</v>
          </cell>
          <cell r="C157" t="str">
            <v>Fabricação de guarda - corpo AC/BC</v>
          </cell>
          <cell r="D157" t="str">
            <v>m</v>
          </cell>
          <cell r="E157">
            <v>0</v>
          </cell>
          <cell r="F157">
            <v>0</v>
          </cell>
          <cell r="G157">
            <v>0</v>
          </cell>
          <cell r="H157" t="str">
            <v>-</v>
          </cell>
        </row>
        <row r="158">
          <cell r="A158" t="str">
            <v>1 A 01 725 01</v>
          </cell>
          <cell r="B158" t="str">
            <v>-</v>
          </cell>
          <cell r="C158" t="str">
            <v>Fabricação de balizador de concreto</v>
          </cell>
          <cell r="D158" t="str">
            <v>un</v>
          </cell>
          <cell r="E158">
            <v>9.0399999999999991</v>
          </cell>
          <cell r="F158">
            <v>0</v>
          </cell>
          <cell r="G158">
            <v>9.0399999999999991</v>
          </cell>
          <cell r="H158" t="str">
            <v>-</v>
          </cell>
        </row>
        <row r="159">
          <cell r="A159" t="str">
            <v>1 A 01 725 51</v>
          </cell>
          <cell r="B159" t="str">
            <v>-</v>
          </cell>
          <cell r="C159" t="str">
            <v>Fabricação de balizador de concreto AC/BC</v>
          </cell>
          <cell r="D159" t="str">
            <v>un</v>
          </cell>
          <cell r="E159">
            <v>9.08</v>
          </cell>
          <cell r="F159">
            <v>0</v>
          </cell>
          <cell r="G159">
            <v>9.08</v>
          </cell>
          <cell r="H159" t="str">
            <v>-</v>
          </cell>
        </row>
        <row r="160">
          <cell r="A160" t="str">
            <v>1 A 01 730 00</v>
          </cell>
          <cell r="B160" t="str">
            <v>-</v>
          </cell>
          <cell r="C160" t="str">
            <v>Concreto fck=18MPa p/ pré moldados (mourões)</v>
          </cell>
          <cell r="D160" t="str">
            <v>m³</v>
          </cell>
          <cell r="E160">
            <v>156.22999999999999</v>
          </cell>
          <cell r="F160">
            <v>0</v>
          </cell>
          <cell r="G160">
            <v>156.22999999999999</v>
          </cell>
          <cell r="H160" t="str">
            <v>-</v>
          </cell>
        </row>
        <row r="161">
          <cell r="A161" t="str">
            <v>1 A 01 730 01</v>
          </cell>
          <cell r="B161" t="str">
            <v>-</v>
          </cell>
          <cell r="C161" t="str">
            <v>Fabr. mourão de concr. esticador seção quad. 15cm</v>
          </cell>
          <cell r="D161" t="str">
            <v>un</v>
          </cell>
          <cell r="E161">
            <v>25.25</v>
          </cell>
          <cell r="F161">
            <v>0</v>
          </cell>
          <cell r="G161">
            <v>25.25</v>
          </cell>
          <cell r="H161" t="str">
            <v>-</v>
          </cell>
        </row>
        <row r="162">
          <cell r="A162" t="str">
            <v>1 A 01 730 02</v>
          </cell>
          <cell r="B162" t="str">
            <v>-</v>
          </cell>
          <cell r="C162" t="str">
            <v>Fabr. mourão de concr esticador seção triang. 15cm</v>
          </cell>
          <cell r="D162" t="str">
            <v>un</v>
          </cell>
          <cell r="E162">
            <v>16.96</v>
          </cell>
          <cell r="F162">
            <v>0</v>
          </cell>
          <cell r="G162">
            <v>16.96</v>
          </cell>
          <cell r="H162" t="str">
            <v>-</v>
          </cell>
        </row>
        <row r="163">
          <cell r="A163" t="str">
            <v>1 A 01 730 50</v>
          </cell>
          <cell r="B163" t="str">
            <v>-</v>
          </cell>
          <cell r="C163" t="str">
            <v>Concreto fck=18MPa p/pré moldados (mourões) AC/BC</v>
          </cell>
          <cell r="D163" t="str">
            <v>m³</v>
          </cell>
          <cell r="E163">
            <v>165.11</v>
          </cell>
          <cell r="F163">
            <v>0</v>
          </cell>
          <cell r="G163">
            <v>165.11</v>
          </cell>
          <cell r="H163" t="str">
            <v>-</v>
          </cell>
        </row>
        <row r="164">
          <cell r="A164" t="str">
            <v>1 A 01 730 51</v>
          </cell>
          <cell r="B164" t="str">
            <v>-</v>
          </cell>
          <cell r="C164" t="str">
            <v>Fabric.Mourão concr.estic.seção quadr.15cm AC/BC</v>
          </cell>
          <cell r="D164" t="str">
            <v>un</v>
          </cell>
          <cell r="E164">
            <v>25.69</v>
          </cell>
          <cell r="F164">
            <v>0</v>
          </cell>
          <cell r="G164">
            <v>25.69</v>
          </cell>
          <cell r="H164" t="str">
            <v>-</v>
          </cell>
        </row>
        <row r="165">
          <cell r="A165" t="str">
            <v>1 A 01 730 52</v>
          </cell>
          <cell r="B165" t="str">
            <v>-</v>
          </cell>
          <cell r="C165" t="str">
            <v>Fabric.Mourão concr.estic.seção triang.15cm AC/BC</v>
          </cell>
          <cell r="D165" t="str">
            <v>un</v>
          </cell>
          <cell r="E165">
            <v>17.18</v>
          </cell>
          <cell r="F165">
            <v>0</v>
          </cell>
          <cell r="G165">
            <v>17.18</v>
          </cell>
          <cell r="H165" t="str">
            <v>-</v>
          </cell>
        </row>
        <row r="166">
          <cell r="A166" t="str">
            <v>1 A 01 735 01</v>
          </cell>
          <cell r="B166" t="str">
            <v>-</v>
          </cell>
          <cell r="C166" t="str">
            <v>Fabr. mourão de concreto suporte seção quad. 11cm</v>
          </cell>
          <cell r="D166" t="str">
            <v>un</v>
          </cell>
          <cell r="E166">
            <v>18.850000000000001</v>
          </cell>
          <cell r="F166">
            <v>0</v>
          </cell>
          <cell r="G166">
            <v>18.850000000000001</v>
          </cell>
          <cell r="H166" t="str">
            <v>-</v>
          </cell>
        </row>
        <row r="167">
          <cell r="A167" t="str">
            <v>1 A 01 735 02</v>
          </cell>
          <cell r="B167" t="str">
            <v>-</v>
          </cell>
          <cell r="C167" t="str">
            <v>Fabr. mourão de concr. suporte seção triang. 11cm</v>
          </cell>
          <cell r="D167" t="str">
            <v>un</v>
          </cell>
          <cell r="E167">
            <v>12.94</v>
          </cell>
          <cell r="F167">
            <v>0</v>
          </cell>
          <cell r="G167">
            <v>12.94</v>
          </cell>
          <cell r="H167" t="str">
            <v>-</v>
          </cell>
        </row>
        <row r="168">
          <cell r="A168" t="str">
            <v>1 A 01 735 51</v>
          </cell>
          <cell r="B168" t="str">
            <v>-</v>
          </cell>
          <cell r="C168" t="str">
            <v>Fabric.Mourão concr.suporte seção quadr.11cm AC/BC</v>
          </cell>
          <cell r="D168" t="str">
            <v>un</v>
          </cell>
          <cell r="E168">
            <v>19.079999999999998</v>
          </cell>
          <cell r="F168">
            <v>0</v>
          </cell>
          <cell r="G168">
            <v>19.079999999999998</v>
          </cell>
          <cell r="H168" t="str">
            <v>-</v>
          </cell>
        </row>
        <row r="169">
          <cell r="A169" t="str">
            <v>1 A 01 735 52</v>
          </cell>
          <cell r="B169" t="str">
            <v>-</v>
          </cell>
          <cell r="C169" t="str">
            <v>Fabric.Mourão concr.suporte sec.triang.11cm AC/BC</v>
          </cell>
          <cell r="D169" t="str">
            <v>un</v>
          </cell>
          <cell r="E169">
            <v>13.05</v>
          </cell>
          <cell r="F169">
            <v>0</v>
          </cell>
          <cell r="G169">
            <v>13.05</v>
          </cell>
          <cell r="H169" t="str">
            <v>-</v>
          </cell>
        </row>
        <row r="170">
          <cell r="A170" t="str">
            <v>1 A 01 739 01</v>
          </cell>
          <cell r="B170" t="str">
            <v>-</v>
          </cell>
          <cell r="C170" t="str">
            <v>Confecção de tubos de concreto D=0,20m</v>
          </cell>
          <cell r="D170" t="str">
            <v>m</v>
          </cell>
          <cell r="E170">
            <v>10.199999999999999</v>
          </cell>
          <cell r="F170">
            <v>0</v>
          </cell>
          <cell r="G170">
            <v>10.199999999999999</v>
          </cell>
          <cell r="H170" t="str">
            <v>-</v>
          </cell>
        </row>
        <row r="171">
          <cell r="A171" t="str">
            <v>1 A 01 739 51</v>
          </cell>
          <cell r="B171" t="str">
            <v>-</v>
          </cell>
          <cell r="C171" t="str">
            <v>Confecção de tubos de concreto D=0,20m AC/BC</v>
          </cell>
          <cell r="D171" t="str">
            <v>m</v>
          </cell>
          <cell r="E171">
            <v>10.47</v>
          </cell>
          <cell r="F171">
            <v>0</v>
          </cell>
          <cell r="G171">
            <v>10.47</v>
          </cell>
          <cell r="H171" t="str">
            <v>-</v>
          </cell>
        </row>
        <row r="172">
          <cell r="A172" t="str">
            <v>1 A 01 740 01</v>
          </cell>
          <cell r="B172" t="str">
            <v>-</v>
          </cell>
          <cell r="C172" t="str">
            <v>Confecção de tubos de concreto perfurado D=0,20m</v>
          </cell>
          <cell r="D172" t="str">
            <v>m</v>
          </cell>
          <cell r="E172">
            <v>10.46</v>
          </cell>
          <cell r="F172">
            <v>0</v>
          </cell>
          <cell r="G172">
            <v>10.46</v>
          </cell>
          <cell r="H172" t="str">
            <v>-</v>
          </cell>
        </row>
        <row r="173">
          <cell r="A173" t="str">
            <v>1 A 01 740 51</v>
          </cell>
          <cell r="B173" t="str">
            <v>-</v>
          </cell>
          <cell r="C173" t="str">
            <v>Confecção tubos concr.perfurado D=0,20m AC/BC</v>
          </cell>
          <cell r="D173" t="str">
            <v>m</v>
          </cell>
          <cell r="E173">
            <v>10.73</v>
          </cell>
          <cell r="F173">
            <v>0</v>
          </cell>
          <cell r="G173">
            <v>10.73</v>
          </cell>
          <cell r="H173" t="str">
            <v>-</v>
          </cell>
        </row>
        <row r="174">
          <cell r="A174" t="str">
            <v>1 A 01 741 01</v>
          </cell>
          <cell r="B174" t="str">
            <v>-</v>
          </cell>
          <cell r="C174" t="str">
            <v>Confecção de tubos de concreto poroso D=0,20m</v>
          </cell>
          <cell r="D174" t="str">
            <v>m</v>
          </cell>
          <cell r="E174">
            <v>10.34</v>
          </cell>
          <cell r="F174">
            <v>0</v>
          </cell>
          <cell r="G174">
            <v>10.34</v>
          </cell>
          <cell r="H174" t="str">
            <v>-</v>
          </cell>
        </row>
        <row r="175">
          <cell r="A175" t="str">
            <v>1 A 01 741 51</v>
          </cell>
          <cell r="B175" t="str">
            <v>-</v>
          </cell>
          <cell r="C175" t="str">
            <v>Confecção de tubos de concr.poroso D=0,20m AC/BC</v>
          </cell>
          <cell r="D175" t="str">
            <v>m</v>
          </cell>
          <cell r="E175">
            <v>10.47</v>
          </cell>
          <cell r="F175">
            <v>0</v>
          </cell>
          <cell r="G175">
            <v>10.47</v>
          </cell>
          <cell r="H175" t="str">
            <v>-</v>
          </cell>
        </row>
        <row r="176">
          <cell r="A176" t="str">
            <v>1 A 01 745 01</v>
          </cell>
          <cell r="B176" t="str">
            <v>-</v>
          </cell>
          <cell r="C176" t="str">
            <v>Confecção de tubos de concreto D=0,30m</v>
          </cell>
          <cell r="D176" t="str">
            <v>m</v>
          </cell>
          <cell r="E176">
            <v>16.41</v>
          </cell>
          <cell r="F176">
            <v>0</v>
          </cell>
          <cell r="G176">
            <v>16.41</v>
          </cell>
          <cell r="H176" t="str">
            <v>-</v>
          </cell>
        </row>
        <row r="177">
          <cell r="A177" t="str">
            <v>1 A 01 745 51</v>
          </cell>
          <cell r="B177" t="str">
            <v>-</v>
          </cell>
          <cell r="C177" t="str">
            <v>Confecção de tubos de concreto D=0,30m AC/BC</v>
          </cell>
          <cell r="D177" t="str">
            <v>m</v>
          </cell>
          <cell r="E177">
            <v>16.899999999999999</v>
          </cell>
          <cell r="F177">
            <v>0</v>
          </cell>
          <cell r="G177">
            <v>16.899999999999999</v>
          </cell>
          <cell r="H177" t="str">
            <v>-</v>
          </cell>
        </row>
        <row r="178">
          <cell r="A178" t="str">
            <v xml:space="preserve">1 A 01 746 01 </v>
          </cell>
          <cell r="B178" t="str">
            <v>-</v>
          </cell>
          <cell r="C178" t="str">
            <v>Confecção de tubos de concreto perfurado D=0,30m</v>
          </cell>
          <cell r="D178" t="str">
            <v>m</v>
          </cell>
          <cell r="E178">
            <v>16.670000000000002</v>
          </cell>
          <cell r="F178">
            <v>0</v>
          </cell>
          <cell r="G178">
            <v>16.670000000000002</v>
          </cell>
          <cell r="H178" t="str">
            <v>-</v>
          </cell>
        </row>
        <row r="179">
          <cell r="A179" t="str">
            <v>1 A 01 746 51</v>
          </cell>
          <cell r="B179" t="str">
            <v>-</v>
          </cell>
          <cell r="C179" t="str">
            <v>Confecção de tubos concr.perfurado D=0,30m AC/BC</v>
          </cell>
          <cell r="D179" t="str">
            <v>m</v>
          </cell>
          <cell r="E179">
            <v>17.16</v>
          </cell>
          <cell r="F179">
            <v>0</v>
          </cell>
          <cell r="G179">
            <v>17.16</v>
          </cell>
          <cell r="H179" t="str">
            <v>-</v>
          </cell>
        </row>
        <row r="180">
          <cell r="A180" t="str">
            <v>1 A 01 747 01</v>
          </cell>
          <cell r="B180" t="str">
            <v>-</v>
          </cell>
          <cell r="C180" t="str">
            <v>Confecção de tubos de concreto poroso D=0,30m</v>
          </cell>
          <cell r="D180" t="str">
            <v>m</v>
          </cell>
          <cell r="E180">
            <v>16.68</v>
          </cell>
          <cell r="F180">
            <v>0</v>
          </cell>
          <cell r="G180">
            <v>16.68</v>
          </cell>
          <cell r="H180" t="str">
            <v>-</v>
          </cell>
        </row>
        <row r="181">
          <cell r="A181" t="str">
            <v>1 A 01 747 51</v>
          </cell>
          <cell r="B181" t="str">
            <v>-</v>
          </cell>
          <cell r="C181" t="str">
            <v>Confecção de tubos concr.poroso D=0,30m AC/BC</v>
          </cell>
          <cell r="D181" t="str">
            <v>m</v>
          </cell>
          <cell r="E181">
            <v>16.91</v>
          </cell>
          <cell r="F181">
            <v>0</v>
          </cell>
          <cell r="G181">
            <v>16.91</v>
          </cell>
          <cell r="H181" t="str">
            <v>-</v>
          </cell>
        </row>
        <row r="182">
          <cell r="A182" t="str">
            <v>1 A 01 751 01</v>
          </cell>
          <cell r="B182" t="str">
            <v>-</v>
          </cell>
          <cell r="C182" t="str">
            <v>Confecção de tubos de concreto D=0,40m</v>
          </cell>
          <cell r="D182" t="str">
            <v>m</v>
          </cell>
          <cell r="E182">
            <v>23.89</v>
          </cell>
          <cell r="F182">
            <v>0</v>
          </cell>
          <cell r="G182">
            <v>23.89</v>
          </cell>
          <cell r="H182" t="str">
            <v>-</v>
          </cell>
        </row>
        <row r="183">
          <cell r="A183" t="str">
            <v>1 A 01 751 51</v>
          </cell>
          <cell r="B183" t="str">
            <v>-</v>
          </cell>
          <cell r="C183" t="str">
            <v>Confecção de tubos de concreto D=0,40m AC/BC</v>
          </cell>
          <cell r="D183" t="str">
            <v>m</v>
          </cell>
          <cell r="E183">
            <v>24.66</v>
          </cell>
          <cell r="F183">
            <v>0</v>
          </cell>
          <cell r="G183">
            <v>24.66</v>
          </cell>
          <cell r="H183" t="str">
            <v>-</v>
          </cell>
        </row>
        <row r="184">
          <cell r="A184" t="str">
            <v>1 A 01 752 01</v>
          </cell>
          <cell r="B184" t="str">
            <v>-</v>
          </cell>
          <cell r="C184" t="str">
            <v>Confecção de tubos de concreto perfurado D=0,40m</v>
          </cell>
          <cell r="D184" t="str">
            <v>m</v>
          </cell>
          <cell r="E184">
            <v>24.15</v>
          </cell>
          <cell r="F184">
            <v>0</v>
          </cell>
          <cell r="G184">
            <v>24.15</v>
          </cell>
          <cell r="H184" t="str">
            <v>-</v>
          </cell>
        </row>
        <row r="185">
          <cell r="A185" t="str">
            <v>1 A 01 752 51</v>
          </cell>
          <cell r="B185" t="str">
            <v>-</v>
          </cell>
          <cell r="C185" t="str">
            <v>Confecção de tubos concr.perfurado D=0,40m AC/BC</v>
          </cell>
          <cell r="D185" t="str">
            <v>m</v>
          </cell>
          <cell r="E185">
            <v>24.92</v>
          </cell>
          <cell r="F185">
            <v>0</v>
          </cell>
          <cell r="G185">
            <v>24.92</v>
          </cell>
          <cell r="H185" t="str">
            <v>-</v>
          </cell>
        </row>
        <row r="186">
          <cell r="A186" t="str">
            <v>1 A 01 753 01</v>
          </cell>
          <cell r="B186" t="str">
            <v>-</v>
          </cell>
          <cell r="C186" t="str">
            <v>Confecção de tubos de concreto poroso D=0,40m</v>
          </cell>
          <cell r="D186" t="str">
            <v>m</v>
          </cell>
          <cell r="E186">
            <v>24.31</v>
          </cell>
          <cell r="F186">
            <v>0</v>
          </cell>
          <cell r="G186">
            <v>24.31</v>
          </cell>
          <cell r="H186" t="str">
            <v>-</v>
          </cell>
        </row>
        <row r="187">
          <cell r="A187" t="str">
            <v>1 A 01 753 51</v>
          </cell>
          <cell r="B187" t="str">
            <v>-</v>
          </cell>
          <cell r="C187" t="str">
            <v>Confecção de tubos concr.poroso D=0,40m AC/BC</v>
          </cell>
          <cell r="D187" t="str">
            <v>m</v>
          </cell>
          <cell r="E187">
            <v>24.68</v>
          </cell>
          <cell r="F187">
            <v>0</v>
          </cell>
          <cell r="G187">
            <v>24.68</v>
          </cell>
          <cell r="H187" t="str">
            <v>-</v>
          </cell>
        </row>
        <row r="188">
          <cell r="A188" t="str">
            <v>1 A 01 755 01</v>
          </cell>
          <cell r="B188" t="str">
            <v>-</v>
          </cell>
          <cell r="C188" t="str">
            <v>Confecção de tubos de concreto armado D=0,60m CA-4</v>
          </cell>
          <cell r="D188" t="str">
            <v>m</v>
          </cell>
          <cell r="E188">
            <v>118.18</v>
          </cell>
          <cell r="F188">
            <v>0</v>
          </cell>
          <cell r="G188">
            <v>118.18</v>
          </cell>
          <cell r="H188" t="str">
            <v>-</v>
          </cell>
        </row>
        <row r="189">
          <cell r="A189" t="str">
            <v>1 A 01 755 51</v>
          </cell>
          <cell r="B189" t="str">
            <v>-</v>
          </cell>
          <cell r="C189" t="str">
            <v xml:space="preserve"> Confecção de tubos concr.armado D=0,60m CA-4 AC/BC</v>
          </cell>
          <cell r="D189" t="str">
            <v>m</v>
          </cell>
          <cell r="E189">
            <v>119.69</v>
          </cell>
          <cell r="F189">
            <v>0</v>
          </cell>
          <cell r="G189">
            <v>119.69</v>
          </cell>
          <cell r="H189" t="str">
            <v>-</v>
          </cell>
        </row>
        <row r="190">
          <cell r="A190" t="str">
            <v>1 A 01 760 01</v>
          </cell>
          <cell r="B190" t="str">
            <v>-</v>
          </cell>
          <cell r="C190" t="str">
            <v>Confecção de tubos de concreto armado D=0,80m CA-4</v>
          </cell>
          <cell r="D190" t="str">
            <v>m</v>
          </cell>
          <cell r="E190">
            <v>179.6</v>
          </cell>
          <cell r="F190">
            <v>0</v>
          </cell>
          <cell r="G190">
            <v>179.6</v>
          </cell>
          <cell r="H190" t="str">
            <v>-</v>
          </cell>
        </row>
        <row r="191">
          <cell r="A191" t="str">
            <v>1 A 01 760 51</v>
          </cell>
          <cell r="B191" t="str">
            <v>-</v>
          </cell>
          <cell r="C191" t="str">
            <v>Confecção de tubos concr.armado D=0,80m CA-4 AC/BC</v>
          </cell>
          <cell r="D191" t="str">
            <v>m</v>
          </cell>
          <cell r="E191">
            <v>182.11</v>
          </cell>
          <cell r="F191">
            <v>0</v>
          </cell>
          <cell r="G191">
            <v>182.11</v>
          </cell>
          <cell r="H191" t="str">
            <v>-</v>
          </cell>
        </row>
        <row r="192">
          <cell r="A192" t="str">
            <v>1 A 01 765 01</v>
          </cell>
          <cell r="B192" t="str">
            <v>-</v>
          </cell>
          <cell r="C192" t="str">
            <v>Confecção de tubos de concreto armado D=1,00m CA-4</v>
          </cell>
          <cell r="D192" t="str">
            <v>m</v>
          </cell>
          <cell r="E192">
            <v>271.69</v>
          </cell>
          <cell r="F192">
            <v>0</v>
          </cell>
          <cell r="G192">
            <v>271.69</v>
          </cell>
          <cell r="H192" t="str">
            <v>-</v>
          </cell>
        </row>
        <row r="193">
          <cell r="A193" t="str">
            <v>1 A 01 765 51</v>
          </cell>
          <cell r="B193" t="str">
            <v>-</v>
          </cell>
          <cell r="C193" t="str">
            <v>Confecção de tubos concr.armado D=1,00m CA-4 AC/BC</v>
          </cell>
          <cell r="D193" t="str">
            <v>m</v>
          </cell>
          <cell r="E193">
            <v>275.44</v>
          </cell>
          <cell r="F193">
            <v>0</v>
          </cell>
          <cell r="G193">
            <v>275.44</v>
          </cell>
          <cell r="H193" t="str">
            <v>-</v>
          </cell>
        </row>
        <row r="194">
          <cell r="A194" t="str">
            <v>1 A 01 770 01</v>
          </cell>
          <cell r="B194" t="str">
            <v>-</v>
          </cell>
          <cell r="C194" t="str">
            <v>Confecção de tubos de concreto armado D=1,20m CA-4</v>
          </cell>
          <cell r="D194" t="str">
            <v>m</v>
          </cell>
          <cell r="E194">
            <v>382.35</v>
          </cell>
          <cell r="F194">
            <v>0</v>
          </cell>
          <cell r="G194">
            <v>382.35</v>
          </cell>
          <cell r="H194" t="str">
            <v>-</v>
          </cell>
        </row>
        <row r="195">
          <cell r="A195" t="str">
            <v>1 A 01 700 51</v>
          </cell>
          <cell r="B195" t="str">
            <v>-</v>
          </cell>
          <cell r="C195" t="str">
            <v>Confecção de tubos concr.armado D=1,20m CA-4 AC/BC</v>
          </cell>
          <cell r="D195" t="str">
            <v>m</v>
          </cell>
          <cell r="E195">
            <v>387.18</v>
          </cell>
          <cell r="F195">
            <v>0</v>
          </cell>
          <cell r="G195">
            <v>387.18</v>
          </cell>
          <cell r="H195" t="str">
            <v>-</v>
          </cell>
        </row>
        <row r="196">
          <cell r="A196" t="str">
            <v>1 A 01 775 01</v>
          </cell>
          <cell r="B196" t="str">
            <v>-</v>
          </cell>
          <cell r="C196" t="str">
            <v>Confecção de tubos de concreto armado D=1,50m CA-4</v>
          </cell>
          <cell r="D196" t="str">
            <v>m</v>
          </cell>
          <cell r="E196">
            <v>608.49</v>
          </cell>
          <cell r="F196">
            <v>0</v>
          </cell>
          <cell r="G196">
            <v>608.49</v>
          </cell>
          <cell r="H196" t="str">
            <v>-</v>
          </cell>
        </row>
        <row r="197">
          <cell r="A197" t="str">
            <v>1 A 01 775 51</v>
          </cell>
          <cell r="B197" t="str">
            <v>-</v>
          </cell>
          <cell r="C197" t="str">
            <v>Confecção de tubos concr.armado D=1,50m CA-4 AC/BC</v>
          </cell>
          <cell r="D197" t="str">
            <v>m</v>
          </cell>
          <cell r="E197">
            <v>614.9</v>
          </cell>
          <cell r="F197">
            <v>0</v>
          </cell>
          <cell r="G197">
            <v>614.9</v>
          </cell>
          <cell r="H197" t="str">
            <v>-</v>
          </cell>
        </row>
        <row r="198">
          <cell r="A198" t="str">
            <v>1 A 01 780 01</v>
          </cell>
          <cell r="B198" t="str">
            <v>-</v>
          </cell>
          <cell r="C198" t="str">
            <v>Obtenção de grama para replantio</v>
          </cell>
          <cell r="D198" t="str">
            <v>m²</v>
          </cell>
          <cell r="E198">
            <v>0.8</v>
          </cell>
          <cell r="F198">
            <v>0</v>
          </cell>
          <cell r="G198">
            <v>0.8</v>
          </cell>
          <cell r="H198" t="str">
            <v>-</v>
          </cell>
        </row>
        <row r="199">
          <cell r="A199" t="str">
            <v>1 A 01 790 01</v>
          </cell>
          <cell r="B199" t="str">
            <v>-</v>
          </cell>
          <cell r="C199" t="str">
            <v>Guia de madeira - 2,5 x 7,0 cm</v>
          </cell>
          <cell r="D199" t="str">
            <v>m</v>
          </cell>
          <cell r="E199">
            <v>1.66</v>
          </cell>
          <cell r="F199">
            <v>0</v>
          </cell>
          <cell r="G199">
            <v>1.66</v>
          </cell>
          <cell r="H199" t="str">
            <v>-</v>
          </cell>
        </row>
        <row r="200">
          <cell r="A200" t="str">
            <v>1 A 01 790 02</v>
          </cell>
          <cell r="B200" t="str">
            <v>-</v>
          </cell>
          <cell r="C200" t="str">
            <v>Guia de madeira - 2,5 x 10,0 cm</v>
          </cell>
          <cell r="D200" t="str">
            <v>m</v>
          </cell>
          <cell r="E200">
            <v>1.88</v>
          </cell>
          <cell r="F200">
            <v>0</v>
          </cell>
          <cell r="G200">
            <v>1.88</v>
          </cell>
          <cell r="H200" t="str">
            <v>-</v>
          </cell>
        </row>
        <row r="201">
          <cell r="A201" t="str">
            <v>1 A 01 800 01</v>
          </cell>
          <cell r="B201" t="str">
            <v>-</v>
          </cell>
          <cell r="C201" t="str">
            <v>Recuperação de chapa para placa de sinalização</v>
          </cell>
          <cell r="D201" t="str">
            <v>m²</v>
          </cell>
          <cell r="E201">
            <v>18.18</v>
          </cell>
          <cell r="F201">
            <v>0</v>
          </cell>
          <cell r="G201">
            <v>18.18</v>
          </cell>
          <cell r="H201" t="str">
            <v>-</v>
          </cell>
        </row>
        <row r="202">
          <cell r="A202" t="str">
            <v>1 A 01 810 01</v>
          </cell>
          <cell r="B202" t="str">
            <v>-</v>
          </cell>
          <cell r="C202" t="str">
            <v>Calha metálica semi-circular D=0,40 m</v>
          </cell>
          <cell r="D202" t="str">
            <v>m</v>
          </cell>
          <cell r="E202">
            <v>146.99</v>
          </cell>
          <cell r="F202">
            <v>0</v>
          </cell>
          <cell r="G202">
            <v>146.99</v>
          </cell>
          <cell r="H202" t="str">
            <v>-</v>
          </cell>
        </row>
        <row r="203">
          <cell r="A203" t="str">
            <v>1 A 01 850 01</v>
          </cell>
          <cell r="B203" t="str">
            <v>-</v>
          </cell>
          <cell r="C203" t="str">
            <v>Confecção de placa de sinalização semi-refletiva</v>
          </cell>
          <cell r="D203" t="str">
            <v>m²</v>
          </cell>
          <cell r="E203">
            <v>147.69</v>
          </cell>
          <cell r="F203">
            <v>0</v>
          </cell>
          <cell r="G203">
            <v>147.69</v>
          </cell>
          <cell r="H203" t="str">
            <v>-</v>
          </cell>
        </row>
        <row r="204">
          <cell r="A204" t="str">
            <v>1 A 01 860 01</v>
          </cell>
          <cell r="B204" t="str">
            <v>-</v>
          </cell>
          <cell r="C204" t="str">
            <v>Confecção de placa de sinalização tot. refletiva</v>
          </cell>
          <cell r="D204" t="str">
            <v>m²</v>
          </cell>
          <cell r="E204">
            <v>199.35</v>
          </cell>
          <cell r="F204">
            <v>0</v>
          </cell>
          <cell r="G204">
            <v>199.35</v>
          </cell>
          <cell r="H204" t="str">
            <v>-</v>
          </cell>
        </row>
        <row r="205">
          <cell r="A205" t="str">
            <v>1 A 01 870 01</v>
          </cell>
          <cell r="B205" t="str">
            <v>-</v>
          </cell>
          <cell r="C205" t="str">
            <v>Confecção de suporte e travessa p/ placa de sinal.</v>
          </cell>
          <cell r="D205" t="str">
            <v>un</v>
          </cell>
          <cell r="E205">
            <v>18.57</v>
          </cell>
          <cell r="F205">
            <v>0</v>
          </cell>
          <cell r="G205">
            <v>18.57</v>
          </cell>
          <cell r="H205" t="str">
            <v>-</v>
          </cell>
        </row>
        <row r="206">
          <cell r="A206" t="str">
            <v>1 A 01 890 01</v>
          </cell>
          <cell r="B206" t="str">
            <v>-</v>
          </cell>
          <cell r="C206" t="str">
            <v>Escavação manual em material de 1a categoria</v>
          </cell>
          <cell r="D206" t="str">
            <v>m³</v>
          </cell>
          <cell r="E206">
            <v>16.68</v>
          </cell>
          <cell r="F206">
            <v>0</v>
          </cell>
          <cell r="G206">
            <v>16.68</v>
          </cell>
          <cell r="H206" t="str">
            <v>-</v>
          </cell>
        </row>
        <row r="207">
          <cell r="A207" t="str">
            <v>1 A 01 891 01</v>
          </cell>
          <cell r="B207" t="str">
            <v>-</v>
          </cell>
          <cell r="C207" t="str">
            <v>Escavação manual de vala em material de 1a cat.</v>
          </cell>
          <cell r="D207" t="str">
            <v>m³</v>
          </cell>
          <cell r="E207">
            <v>19.27</v>
          </cell>
          <cell r="F207">
            <v>0</v>
          </cell>
          <cell r="G207">
            <v>19.27</v>
          </cell>
          <cell r="H207" t="str">
            <v>-</v>
          </cell>
        </row>
        <row r="208">
          <cell r="A208" t="str">
            <v>1 A 01 892 01</v>
          </cell>
          <cell r="B208" t="str">
            <v>-</v>
          </cell>
          <cell r="C208" t="str">
            <v>Escavação mecânica de vala em material de 1a cat.</v>
          </cell>
          <cell r="D208" t="str">
            <v>m³</v>
          </cell>
          <cell r="E208">
            <v>3.09</v>
          </cell>
          <cell r="F208">
            <v>0</v>
          </cell>
          <cell r="G208">
            <v>3.09</v>
          </cell>
          <cell r="H208" t="str">
            <v>-</v>
          </cell>
        </row>
        <row r="209">
          <cell r="A209" t="str">
            <v>1 A 01 893 01</v>
          </cell>
          <cell r="B209" t="str">
            <v>-</v>
          </cell>
          <cell r="C209" t="str">
            <v>Compactação manual</v>
          </cell>
          <cell r="D209" t="str">
            <v>m³</v>
          </cell>
          <cell r="E209">
            <v>8.01</v>
          </cell>
          <cell r="F209">
            <v>0</v>
          </cell>
          <cell r="G209">
            <v>8.01</v>
          </cell>
          <cell r="H209" t="str">
            <v>-</v>
          </cell>
        </row>
        <row r="210">
          <cell r="A210" t="str">
            <v>1 A 01 894 01</v>
          </cell>
          <cell r="B210" t="str">
            <v>-</v>
          </cell>
          <cell r="C210" t="str">
            <v>Lastro de brita</v>
          </cell>
          <cell r="D210" t="str">
            <v>m³</v>
          </cell>
          <cell r="E210">
            <v>30.79</v>
          </cell>
          <cell r="F210">
            <v>0</v>
          </cell>
          <cell r="G210">
            <v>30.79</v>
          </cell>
          <cell r="H210" t="str">
            <v>-</v>
          </cell>
        </row>
        <row r="211">
          <cell r="A211" t="str">
            <v>1 A 01 894 51</v>
          </cell>
          <cell r="B211" t="str">
            <v>-</v>
          </cell>
          <cell r="C211" t="str">
            <v>Lastro de brita BC</v>
          </cell>
          <cell r="D211" t="str">
            <v>m³</v>
          </cell>
          <cell r="E211">
            <v>30.15</v>
          </cell>
          <cell r="F211">
            <v>0</v>
          </cell>
          <cell r="G211">
            <v>30.15</v>
          </cell>
          <cell r="H211" t="str">
            <v>-</v>
          </cell>
        </row>
        <row r="212">
          <cell r="A212" t="str">
            <v>1 A 02 702 00</v>
          </cell>
          <cell r="B212" t="str">
            <v>-</v>
          </cell>
          <cell r="C212" t="str">
            <v>Limpeza e enchim. junta pav. concr.(const e rest)</v>
          </cell>
          <cell r="D212" t="str">
            <v>m</v>
          </cell>
          <cell r="E212">
            <v>4.8</v>
          </cell>
          <cell r="F212">
            <v>0</v>
          </cell>
          <cell r="G212">
            <v>4.8</v>
          </cell>
          <cell r="H212" t="str">
            <v>-</v>
          </cell>
        </row>
        <row r="213">
          <cell r="A213" t="str">
            <v>1 A 99 001 00</v>
          </cell>
          <cell r="B213" t="str">
            <v>-</v>
          </cell>
          <cell r="C213" t="str">
            <v>Mistura areia-asfalto usinada a frio</v>
          </cell>
          <cell r="D213" t="str">
            <v>m³</v>
          </cell>
          <cell r="E213">
            <v>0</v>
          </cell>
          <cell r="F213">
            <v>0</v>
          </cell>
          <cell r="G213">
            <v>0</v>
          </cell>
          <cell r="H213" t="str">
            <v>-</v>
          </cell>
        </row>
        <row r="214">
          <cell r="A214" t="str">
            <v>1 A 99 002 00</v>
          </cell>
          <cell r="B214" t="str">
            <v>-</v>
          </cell>
          <cell r="C214" t="str">
            <v>Mistura areia-asfalto usinada a quente</v>
          </cell>
          <cell r="D214" t="str">
            <v>m³</v>
          </cell>
          <cell r="E214">
            <v>0</v>
          </cell>
          <cell r="F214">
            <v>0</v>
          </cell>
          <cell r="G214">
            <v>0</v>
          </cell>
          <cell r="H214" t="str">
            <v>-</v>
          </cell>
        </row>
        <row r="215">
          <cell r="A215" t="str">
            <v>1 A 99 003 00</v>
          </cell>
          <cell r="B215" t="str">
            <v>-</v>
          </cell>
          <cell r="C215" t="str">
            <v>Mistura betuminosa usinada a frio</v>
          </cell>
          <cell r="D215" t="str">
            <v>m³</v>
          </cell>
          <cell r="E215">
            <v>0</v>
          </cell>
          <cell r="F215">
            <v>0</v>
          </cell>
          <cell r="G215">
            <v>0</v>
          </cell>
          <cell r="H215" t="str">
            <v>-</v>
          </cell>
        </row>
        <row r="216">
          <cell r="A216" t="str">
            <v>1 A 99 004 00</v>
          </cell>
          <cell r="B216" t="str">
            <v>-</v>
          </cell>
          <cell r="C216" t="str">
            <v>Mistura betuminosa usinada a quente</v>
          </cell>
          <cell r="D216" t="str">
            <v>m³</v>
          </cell>
          <cell r="E216">
            <v>0</v>
          </cell>
          <cell r="F216">
            <v>0</v>
          </cell>
          <cell r="G216">
            <v>0</v>
          </cell>
          <cell r="H216" t="str">
            <v>-</v>
          </cell>
        </row>
        <row r="217">
          <cell r="A217" t="str">
            <v>1 A 99 005 00</v>
          </cell>
          <cell r="B217" t="str">
            <v>-</v>
          </cell>
          <cell r="C217" t="str">
            <v>Mistura betuminosa</v>
          </cell>
          <cell r="D217" t="str">
            <v>m³</v>
          </cell>
          <cell r="E217">
            <v>0</v>
          </cell>
          <cell r="F217">
            <v>0</v>
          </cell>
          <cell r="G217">
            <v>0</v>
          </cell>
          <cell r="H217" t="str">
            <v>-</v>
          </cell>
        </row>
        <row r="219">
          <cell r="A219" t="str">
            <v>DNIT - Sistema de Custos Rodoviários</v>
          </cell>
          <cell r="D219" t="str">
            <v>Sicro2</v>
          </cell>
          <cell r="H219" t="str">
            <v>Esp. Técnica</v>
          </cell>
        </row>
        <row r="220">
          <cell r="A220" t="str">
            <v>construção Rodoviária</v>
          </cell>
          <cell r="D220" t="str">
            <v>Minas Gerais</v>
          </cell>
          <cell r="H220" t="str">
            <v>Minas Gerais</v>
          </cell>
        </row>
        <row r="221">
          <cell r="A221" t="str">
            <v>Resumo dos Custos Unitários de Referência: Maio de 2005</v>
          </cell>
          <cell r="D221" t="str">
            <v>RCtR0330</v>
          </cell>
          <cell r="H221" t="str">
            <v>=</v>
          </cell>
        </row>
        <row r="223">
          <cell r="A223" t="str">
            <v>Código</v>
          </cell>
          <cell r="C223" t="str">
            <v>Atividade / Serviço</v>
          </cell>
          <cell r="D223" t="str">
            <v>Unidade</v>
          </cell>
          <cell r="F223" t="str">
            <v>Preço Unitário</v>
          </cell>
          <cell r="H223" t="str">
            <v>Código</v>
          </cell>
        </row>
        <row r="224">
          <cell r="D224" t="str">
            <v>Und</v>
          </cell>
          <cell r="E224" t="str">
            <v>Direto</v>
          </cell>
          <cell r="F224" t="str">
            <v>LDI</v>
          </cell>
          <cell r="G224" t="str">
            <v>Total</v>
          </cell>
        </row>
        <row r="226">
          <cell r="A226" t="str">
            <v>2 S 01 000 00</v>
          </cell>
          <cell r="B226" t="str">
            <v>-</v>
          </cell>
          <cell r="C226" t="str">
            <v>Desm. dest. limpeza áreas c/arv. diam. até 0,15 m</v>
          </cell>
          <cell r="D226" t="str">
            <v>m²</v>
          </cell>
          <cell r="E226">
            <v>0.2</v>
          </cell>
          <cell r="F226">
            <v>0.04</v>
          </cell>
          <cell r="G226">
            <v>0.25</v>
          </cell>
          <cell r="H226" t="str">
            <v>DNER-ES-278/97</v>
          </cell>
        </row>
        <row r="227">
          <cell r="A227" t="str">
            <v>2 S 01 010 00</v>
          </cell>
          <cell r="B227" t="str">
            <v>-</v>
          </cell>
          <cell r="C227" t="str">
            <v>Destocamento de árvores D=0,15 a 0,30 m</v>
          </cell>
          <cell r="D227" t="str">
            <v>und</v>
          </cell>
          <cell r="E227">
            <v>19.420000000000002</v>
          </cell>
          <cell r="F227">
            <v>4.6399999999999997</v>
          </cell>
          <cell r="G227">
            <v>24.07</v>
          </cell>
          <cell r="H227" t="str">
            <v>DNER-ES-278/97</v>
          </cell>
        </row>
        <row r="228">
          <cell r="A228" t="str">
            <v>2 S 01 012 00</v>
          </cell>
          <cell r="B228" t="str">
            <v>-</v>
          </cell>
          <cell r="C228" t="str">
            <v>Destocamento de árvores c/diâm. &gt; 0,30 m</v>
          </cell>
          <cell r="D228" t="str">
            <v>und</v>
          </cell>
          <cell r="E228">
            <v>48.56</v>
          </cell>
          <cell r="F228">
            <v>11.6</v>
          </cell>
          <cell r="G228">
            <v>60.17</v>
          </cell>
          <cell r="H228" t="str">
            <v>DNER-ES-278/97</v>
          </cell>
        </row>
        <row r="229">
          <cell r="A229" t="str">
            <v>2 S 01 100 01</v>
          </cell>
          <cell r="B229" t="str">
            <v>-</v>
          </cell>
          <cell r="C229" t="str">
            <v>Esc. carga transp. mat 1ª cat DMT 50 m</v>
          </cell>
          <cell r="D229" t="str">
            <v>m³</v>
          </cell>
          <cell r="E229">
            <v>1.03</v>
          </cell>
          <cell r="F229">
            <v>0.24</v>
          </cell>
          <cell r="G229">
            <v>1.28</v>
          </cell>
          <cell r="H229" t="str">
            <v>DNER-ES-280/97</v>
          </cell>
        </row>
        <row r="230">
          <cell r="A230" t="str">
            <v>2 S 01 100 02</v>
          </cell>
          <cell r="B230" t="str">
            <v>-</v>
          </cell>
          <cell r="C230" t="str">
            <v>Esc. carga transp. mat 1ª cat DMT 50 a 200m c/m</v>
          </cell>
          <cell r="D230" t="str">
            <v>m³</v>
          </cell>
          <cell r="E230">
            <v>3.41</v>
          </cell>
          <cell r="F230">
            <v>0.81</v>
          </cell>
          <cell r="G230">
            <v>4.22</v>
          </cell>
          <cell r="H230" t="str">
            <v>DNER-ES-280/97</v>
          </cell>
        </row>
        <row r="231">
          <cell r="A231" t="str">
            <v>2 S 01 100 03</v>
          </cell>
          <cell r="B231" t="str">
            <v>-</v>
          </cell>
          <cell r="C231" t="str">
            <v>Esc. carga transp. mat 1ª cat DMT 200 a 400m c/m</v>
          </cell>
          <cell r="D231" t="str">
            <v>m³</v>
          </cell>
          <cell r="E231">
            <v>4.1500000000000004</v>
          </cell>
          <cell r="F231">
            <v>0.99</v>
          </cell>
          <cell r="G231">
            <v>5.14</v>
          </cell>
          <cell r="H231" t="str">
            <v>DNER-ES-280/97</v>
          </cell>
        </row>
        <row r="232">
          <cell r="A232" t="str">
            <v>2 S 01 100 04</v>
          </cell>
          <cell r="B232" t="str">
            <v>-</v>
          </cell>
          <cell r="C232" t="str">
            <v>Esc. carga transp. mat 1ª cat DMT 400 a 600m c/m</v>
          </cell>
          <cell r="D232" t="str">
            <v>m³</v>
          </cell>
          <cell r="E232">
            <v>4.9400000000000004</v>
          </cell>
          <cell r="F232">
            <v>1.18</v>
          </cell>
          <cell r="G232">
            <v>6.12</v>
          </cell>
          <cell r="H232" t="str">
            <v>DNER-ES-280/97</v>
          </cell>
        </row>
        <row r="233">
          <cell r="A233" t="str">
            <v>2 S 01 100 05</v>
          </cell>
          <cell r="B233" t="str">
            <v>-</v>
          </cell>
          <cell r="C233" t="str">
            <v>Esc. carga transp. mat 1ª cat DMT 600 a 800m c/m</v>
          </cell>
          <cell r="D233" t="str">
            <v>m³</v>
          </cell>
          <cell r="E233">
            <v>5.64</v>
          </cell>
          <cell r="F233">
            <v>1.34</v>
          </cell>
          <cell r="G233">
            <v>6.99</v>
          </cell>
          <cell r="H233" t="str">
            <v>DNER-ES-280/97</v>
          </cell>
        </row>
        <row r="234">
          <cell r="A234" t="str">
            <v>2 S 01 100 06</v>
          </cell>
          <cell r="B234" t="str">
            <v>-</v>
          </cell>
          <cell r="C234" t="str">
            <v>Esc. carga transp. mat 1ª cat DMT 800 a 1000m c/m</v>
          </cell>
          <cell r="D234" t="str">
            <v>m³</v>
          </cell>
          <cell r="E234">
            <v>6.52</v>
          </cell>
          <cell r="F234">
            <v>1.55</v>
          </cell>
          <cell r="G234">
            <v>8.07</v>
          </cell>
          <cell r="H234" t="str">
            <v>DNER-ES-280/97</v>
          </cell>
        </row>
        <row r="235">
          <cell r="A235" t="str">
            <v>2 S 01 100 07</v>
          </cell>
          <cell r="B235" t="str">
            <v>-</v>
          </cell>
          <cell r="C235" t="str">
            <v>Esc. carga transp. mat 1ª cat DMT 1000 a 1200m c/m</v>
          </cell>
          <cell r="D235" t="str">
            <v>m³</v>
          </cell>
          <cell r="E235">
            <v>7.44</v>
          </cell>
          <cell r="F235">
            <v>1.77</v>
          </cell>
          <cell r="G235">
            <v>9.2200000000000006</v>
          </cell>
          <cell r="H235" t="str">
            <v>DNER-ES-280/97</v>
          </cell>
        </row>
        <row r="236">
          <cell r="A236" t="str">
            <v>2 S 01 100 08</v>
          </cell>
          <cell r="B236" t="str">
            <v>-</v>
          </cell>
          <cell r="C236" t="str">
            <v>Esc. carga transp. mat 1ª cat DMT 1200 a 1400m c/m</v>
          </cell>
          <cell r="D236" t="str">
            <v>m³</v>
          </cell>
          <cell r="E236">
            <v>8.2899999999999991</v>
          </cell>
          <cell r="F236">
            <v>1.98</v>
          </cell>
          <cell r="G236">
            <v>10.27</v>
          </cell>
          <cell r="H236" t="str">
            <v>DNER-ES-280/97</v>
          </cell>
        </row>
        <row r="237">
          <cell r="A237" t="str">
            <v>2 S 01 100 09</v>
          </cell>
          <cell r="B237" t="str">
            <v>-</v>
          </cell>
          <cell r="C237" t="str">
            <v>Esc. carga tr. mat 1ª c. DMT 50 a 200m c/carreg</v>
          </cell>
          <cell r="D237" t="str">
            <v>m³</v>
          </cell>
          <cell r="E237">
            <v>3.92</v>
          </cell>
          <cell r="F237">
            <v>0.93</v>
          </cell>
          <cell r="G237">
            <v>4.8499999999999996</v>
          </cell>
          <cell r="H237" t="str">
            <v>DNER-ES-280/97</v>
          </cell>
        </row>
        <row r="238">
          <cell r="A238" t="str">
            <v>2 S 01 100 10</v>
          </cell>
          <cell r="B238" t="str">
            <v>-</v>
          </cell>
          <cell r="C238" t="str">
            <v>Esc. carga tr. mat 1ª c. DMT 200 a 400m c/carreg</v>
          </cell>
          <cell r="D238" t="str">
            <v>m³</v>
          </cell>
          <cell r="E238">
            <v>4.26</v>
          </cell>
          <cell r="F238">
            <v>1.01</v>
          </cell>
          <cell r="G238">
            <v>5.28</v>
          </cell>
          <cell r="H238" t="str">
            <v>DNER-ES-280/97</v>
          </cell>
        </row>
        <row r="239">
          <cell r="A239" t="str">
            <v>2 S 01 100 11</v>
          </cell>
          <cell r="B239" t="str">
            <v>-</v>
          </cell>
          <cell r="C239" t="str">
            <v>Esc. carga tr. mat 1ª c. DMT 400 a 600m c/carreg</v>
          </cell>
          <cell r="D239" t="str">
            <v>m³</v>
          </cell>
          <cell r="E239">
            <v>4.4400000000000004</v>
          </cell>
          <cell r="F239">
            <v>1.06</v>
          </cell>
          <cell r="G239">
            <v>5.5</v>
          </cell>
          <cell r="H239" t="str">
            <v>DNER-ES-280/97</v>
          </cell>
        </row>
        <row r="240">
          <cell r="A240" t="str">
            <v>2 S 01 100 12</v>
          </cell>
          <cell r="B240" t="str">
            <v>-</v>
          </cell>
          <cell r="C240" t="str">
            <v>Esc. carga tr. mat 1ª c. DMT 600 a 800m c/carreg</v>
          </cell>
          <cell r="D240" t="str">
            <v>m³</v>
          </cell>
          <cell r="E240">
            <v>4.6500000000000004</v>
          </cell>
          <cell r="F240">
            <v>1.1100000000000001</v>
          </cell>
          <cell r="G240">
            <v>5.76</v>
          </cell>
          <cell r="H240" t="str">
            <v>DNER-ES-280/97</v>
          </cell>
        </row>
        <row r="241">
          <cell r="A241" t="str">
            <v>2 S 01 100 13</v>
          </cell>
          <cell r="B241" t="str">
            <v>-</v>
          </cell>
          <cell r="C241" t="str">
            <v>Esc. carga tr. mat 1ª c. DMT 800 a 1000m c/carreg</v>
          </cell>
          <cell r="D241" t="str">
            <v>m³</v>
          </cell>
          <cell r="E241">
            <v>4.9800000000000004</v>
          </cell>
          <cell r="F241">
            <v>1.19</v>
          </cell>
          <cell r="G241">
            <v>6.17</v>
          </cell>
          <cell r="H241" t="str">
            <v>DNER-ES-280/97</v>
          </cell>
        </row>
        <row r="242">
          <cell r="A242" t="str">
            <v>2 S 01 100 14</v>
          </cell>
          <cell r="B242" t="str">
            <v>-</v>
          </cell>
          <cell r="C242" t="str">
            <v>Esc. carga tr. mat 1ª c. DMT 1000 a 1200m c/carreg</v>
          </cell>
          <cell r="D242" t="str">
            <v>m³</v>
          </cell>
          <cell r="E242">
            <v>5.17</v>
          </cell>
          <cell r="F242">
            <v>1.23</v>
          </cell>
          <cell r="G242">
            <v>6.41</v>
          </cell>
          <cell r="H242" t="str">
            <v>DNER-ES-280/97</v>
          </cell>
        </row>
        <row r="243">
          <cell r="A243" t="str">
            <v>2 S 01 100 15</v>
          </cell>
          <cell r="B243" t="str">
            <v>-</v>
          </cell>
          <cell r="C243" t="str">
            <v>Esc. carga tr. mat 1ª c. DMT 1200 a 1400m c/carreg</v>
          </cell>
          <cell r="D243" t="str">
            <v>m³</v>
          </cell>
          <cell r="E243">
            <v>5.34</v>
          </cell>
          <cell r="F243">
            <v>1.27</v>
          </cell>
          <cell r="G243">
            <v>6.62</v>
          </cell>
          <cell r="H243" t="str">
            <v>DNER-ES-280/97</v>
          </cell>
        </row>
        <row r="244">
          <cell r="A244" t="str">
            <v>2 S 01 100 16</v>
          </cell>
          <cell r="B244" t="str">
            <v>-</v>
          </cell>
          <cell r="C244" t="str">
            <v>Esc. carga tr. mat 1ª c. DMT 1400 a 1600m c/carreg</v>
          </cell>
          <cell r="D244" t="str">
            <v>m³</v>
          </cell>
          <cell r="E244">
            <v>5.6</v>
          </cell>
          <cell r="F244">
            <v>1.34</v>
          </cell>
          <cell r="G244">
            <v>6.94</v>
          </cell>
          <cell r="H244" t="str">
            <v>DNER-ES-280/97</v>
          </cell>
        </row>
        <row r="245">
          <cell r="A245" t="str">
            <v>2 S 01 100 17</v>
          </cell>
          <cell r="B245" t="str">
            <v>-</v>
          </cell>
          <cell r="C245" t="str">
            <v>Esc. carga tr. mat 1ª c. DMT 1600 a 1800m c/carreg</v>
          </cell>
          <cell r="D245" t="str">
            <v>m³</v>
          </cell>
          <cell r="E245">
            <v>5.69</v>
          </cell>
          <cell r="F245">
            <v>1.36</v>
          </cell>
          <cell r="G245">
            <v>7.05</v>
          </cell>
          <cell r="H245" t="str">
            <v>DNER-ES-280/97</v>
          </cell>
        </row>
        <row r="246">
          <cell r="A246" t="str">
            <v>2 S 01 100 18</v>
          </cell>
          <cell r="B246" t="str">
            <v>-</v>
          </cell>
          <cell r="C246" t="str">
            <v>Esc. carga tr. mat 1ª c. DMT 1800 a 2000m c/carreg</v>
          </cell>
          <cell r="D246" t="str">
            <v>m³</v>
          </cell>
          <cell r="E246">
            <v>6.02</v>
          </cell>
          <cell r="F246">
            <v>1.44</v>
          </cell>
          <cell r="G246">
            <v>7.47</v>
          </cell>
          <cell r="H246" t="str">
            <v>DNER-ES-280/97</v>
          </cell>
        </row>
        <row r="247">
          <cell r="A247" t="str">
            <v>2 S 01 100 19</v>
          </cell>
          <cell r="B247" t="str">
            <v>-</v>
          </cell>
          <cell r="C247" t="str">
            <v>Esc. carga tr. mat 1ª c. DMT 2000 a 3000m c/carreg</v>
          </cell>
          <cell r="D247" t="str">
            <v>m³</v>
          </cell>
          <cell r="E247">
            <v>6.71</v>
          </cell>
          <cell r="F247">
            <v>1.6</v>
          </cell>
          <cell r="G247">
            <v>8.31</v>
          </cell>
          <cell r="H247" t="str">
            <v>DNER-ES-280/97</v>
          </cell>
        </row>
        <row r="248">
          <cell r="A248" t="str">
            <v>2 S 01 100 20</v>
          </cell>
          <cell r="B248" t="str">
            <v>-</v>
          </cell>
          <cell r="C248" t="str">
            <v>Esc. carga tr. mat 1ª c. DMT 3000 a 5000m c/carreg</v>
          </cell>
          <cell r="D248" t="str">
            <v>m³</v>
          </cell>
          <cell r="E248">
            <v>8.57</v>
          </cell>
          <cell r="F248">
            <v>2.04</v>
          </cell>
          <cell r="G248">
            <v>10.62</v>
          </cell>
          <cell r="H248" t="str">
            <v>DNER-ES-280/97</v>
          </cell>
        </row>
        <row r="249">
          <cell r="A249" t="str">
            <v>2 S 01 100 21</v>
          </cell>
          <cell r="B249" t="str">
            <v>-</v>
          </cell>
          <cell r="C249" t="str">
            <v>Escavação carga transp. manual mat.1a cat. DT=20m</v>
          </cell>
          <cell r="D249" t="str">
            <v>m³</v>
          </cell>
          <cell r="E249">
            <v>14.05</v>
          </cell>
          <cell r="F249">
            <v>3.35</v>
          </cell>
          <cell r="G249">
            <v>117.41</v>
          </cell>
          <cell r="H249" t="str">
            <v>DNER-ES-280/97</v>
          </cell>
        </row>
        <row r="250">
          <cell r="A250" t="str">
            <v>2 S 01 100 22</v>
          </cell>
          <cell r="B250" t="str">
            <v>-</v>
          </cell>
          <cell r="C250" t="str">
            <v>Esc. carga transp. mat 1ª cat DMT 50 a 200m c/e</v>
          </cell>
          <cell r="D250" t="str">
            <v>m³</v>
          </cell>
          <cell r="E250">
            <v>3.31</v>
          </cell>
          <cell r="F250">
            <v>0.79</v>
          </cell>
          <cell r="G250">
            <v>4.0999999999999996</v>
          </cell>
          <cell r="H250" t="str">
            <v>DNER-ES-280/97</v>
          </cell>
        </row>
        <row r="251">
          <cell r="A251" t="str">
            <v>2 S 01 100 23</v>
          </cell>
          <cell r="B251" t="str">
            <v>-</v>
          </cell>
          <cell r="C251" t="str">
            <v>Esc. carga transp. mat 1ª cat DMT 200 a 400m c/e</v>
          </cell>
          <cell r="D251" t="str">
            <v>m³</v>
          </cell>
          <cell r="E251">
            <v>3.58</v>
          </cell>
          <cell r="F251">
            <v>0.85</v>
          </cell>
          <cell r="G251">
            <v>4.43</v>
          </cell>
          <cell r="H251" t="str">
            <v>DNER-ES-280/97</v>
          </cell>
        </row>
        <row r="252">
          <cell r="A252" t="str">
            <v>2 S 01 100 24</v>
          </cell>
          <cell r="B252" t="str">
            <v>-</v>
          </cell>
          <cell r="C252" t="str">
            <v>Esc. carga transp. mat 1ª cat DMT 400 a 600m c/e</v>
          </cell>
          <cell r="D252" t="str">
            <v>m³</v>
          </cell>
          <cell r="E252">
            <v>3.85</v>
          </cell>
          <cell r="F252">
            <v>0.92</v>
          </cell>
          <cell r="G252">
            <v>4.78</v>
          </cell>
          <cell r="H252" t="str">
            <v>DNER-ES-280/97</v>
          </cell>
        </row>
        <row r="253">
          <cell r="A253" t="str">
            <v>2 S 01 100 25</v>
          </cell>
          <cell r="B253" t="str">
            <v>-</v>
          </cell>
          <cell r="C253" t="str">
            <v>Esc. carga transp. mat 1ª cat DMT 600 a 800m c/e</v>
          </cell>
          <cell r="D253" t="str">
            <v>m³</v>
          </cell>
          <cell r="E253">
            <v>4.1100000000000003</v>
          </cell>
          <cell r="F253">
            <v>0.98</v>
          </cell>
          <cell r="G253">
            <v>5.0999999999999996</v>
          </cell>
          <cell r="H253" t="str">
            <v>DNER-ES-280/97</v>
          </cell>
        </row>
        <row r="254">
          <cell r="A254" t="str">
            <v>2 S 01 100 26</v>
          </cell>
          <cell r="B254" t="str">
            <v>-</v>
          </cell>
          <cell r="C254" t="str">
            <v>Esc. carga transp. mat 1ª cat DMT 800 a 1000m c/e</v>
          </cell>
          <cell r="D254" t="str">
            <v>m³</v>
          </cell>
          <cell r="E254">
            <v>4.34</v>
          </cell>
          <cell r="F254">
            <v>1.03</v>
          </cell>
          <cell r="G254">
            <v>5.38</v>
          </cell>
          <cell r="H254" t="str">
            <v>DNER-ES-280/97</v>
          </cell>
        </row>
        <row r="255">
          <cell r="A255" t="str">
            <v>2 S 01 100 27</v>
          </cell>
          <cell r="B255" t="str">
            <v>-</v>
          </cell>
          <cell r="C255" t="str">
            <v>Esc. carga transp. mat 1ª cat DMT 1000 a 1200m c/e</v>
          </cell>
          <cell r="D255" t="str">
            <v>m³</v>
          </cell>
          <cell r="E255">
            <v>4.57</v>
          </cell>
          <cell r="F255">
            <v>1.0900000000000001</v>
          </cell>
          <cell r="G255">
            <v>5.67</v>
          </cell>
          <cell r="H255" t="str">
            <v>DNER-ES-280/97</v>
          </cell>
        </row>
        <row r="256">
          <cell r="A256" t="str">
            <v>2 S 01 100 28</v>
          </cell>
          <cell r="B256" t="str">
            <v>-</v>
          </cell>
          <cell r="C256" t="str">
            <v>Esc. carga transp. mat 1ª cat DMT 1200 a 1400m c/e</v>
          </cell>
          <cell r="D256" t="str">
            <v>m³</v>
          </cell>
          <cell r="E256">
            <v>4.8</v>
          </cell>
          <cell r="F256">
            <v>1.1399999999999999</v>
          </cell>
          <cell r="G256">
            <v>5.94</v>
          </cell>
          <cell r="H256" t="str">
            <v>DNER-ES-280/97</v>
          </cell>
        </row>
        <row r="257">
          <cell r="A257" t="str">
            <v>2 S 01 100 29</v>
          </cell>
          <cell r="B257" t="str">
            <v>-</v>
          </cell>
          <cell r="C257" t="str">
            <v>Esc. carga transp. mat 1ª cat DMT 1400 a 1600m c/e</v>
          </cell>
          <cell r="D257" t="str">
            <v>m³</v>
          </cell>
          <cell r="E257">
            <v>4.9800000000000004</v>
          </cell>
          <cell r="F257">
            <v>1.19</v>
          </cell>
          <cell r="G257">
            <v>6.17</v>
          </cell>
          <cell r="H257" t="str">
            <v>DNER-ES-280/97</v>
          </cell>
        </row>
        <row r="258">
          <cell r="A258" t="str">
            <v>2 S 01 100 30</v>
          </cell>
          <cell r="B258" t="str">
            <v>-</v>
          </cell>
          <cell r="C258" t="str">
            <v>Esc. carga transp. mat 1ª cat DMT 1600 a 1800m c/e</v>
          </cell>
          <cell r="D258" t="str">
            <v>m³</v>
          </cell>
          <cell r="E258">
            <v>5.0599999999999996</v>
          </cell>
          <cell r="F258">
            <v>1.2</v>
          </cell>
          <cell r="G258">
            <v>6.26</v>
          </cell>
          <cell r="H258" t="str">
            <v>DNER-ES-280/97</v>
          </cell>
        </row>
        <row r="259">
          <cell r="A259" t="str">
            <v>2 S 01 100 31</v>
          </cell>
          <cell r="B259" t="str">
            <v>-</v>
          </cell>
          <cell r="C259" t="str">
            <v>Esc. carga transp. mat 1ª cat DMT 1800 a 2000m c/e</v>
          </cell>
          <cell r="D259" t="str">
            <v>m³</v>
          </cell>
          <cell r="E259">
            <v>5.42</v>
          </cell>
          <cell r="F259">
            <v>1.29</v>
          </cell>
          <cell r="G259">
            <v>6.71</v>
          </cell>
          <cell r="H259" t="str">
            <v>DNER-ES-280/97</v>
          </cell>
        </row>
        <row r="260">
          <cell r="A260" t="str">
            <v>2 S 01 100 32</v>
          </cell>
          <cell r="B260" t="str">
            <v>-</v>
          </cell>
          <cell r="C260" t="str">
            <v>Esc. carga transp. mat 1ª cat DMT 2000 a 3000m c/e</v>
          </cell>
          <cell r="D260" t="str">
            <v>m³</v>
          </cell>
          <cell r="E260">
            <v>6.06</v>
          </cell>
          <cell r="F260">
            <v>1.44</v>
          </cell>
          <cell r="G260">
            <v>7.51</v>
          </cell>
          <cell r="H260" t="str">
            <v>DNER-ES-280/97</v>
          </cell>
        </row>
        <row r="261">
          <cell r="A261" t="str">
            <v>2 S 01 100 33</v>
          </cell>
          <cell r="B261" t="str">
            <v>-</v>
          </cell>
          <cell r="C261" t="str">
            <v>Esc. carga transp. mat 1ª cat DMT 3000 a 5000m c/e</v>
          </cell>
          <cell r="D261" t="str">
            <v>m³</v>
          </cell>
          <cell r="E261">
            <v>8</v>
          </cell>
          <cell r="F261">
            <v>1.91</v>
          </cell>
          <cell r="G261">
            <v>9.91</v>
          </cell>
          <cell r="H261" t="str">
            <v>DNER-ES-280/97</v>
          </cell>
        </row>
        <row r="262">
          <cell r="A262" t="str">
            <v>2 S 01 101 01</v>
          </cell>
          <cell r="B262" t="str">
            <v>-</v>
          </cell>
          <cell r="C262" t="str">
            <v>Esc. carga transp. mat 2ª cat DMT 50m</v>
          </cell>
          <cell r="D262" t="str">
            <v>m³</v>
          </cell>
          <cell r="E262">
            <v>2.2000000000000002</v>
          </cell>
          <cell r="F262">
            <v>0.52</v>
          </cell>
          <cell r="G262">
            <v>2.72</v>
          </cell>
          <cell r="H262" t="str">
            <v>DNER-ES-280/97</v>
          </cell>
        </row>
        <row r="263">
          <cell r="A263" t="str">
            <v>2 S 01 101 02</v>
          </cell>
          <cell r="B263" t="str">
            <v>-</v>
          </cell>
          <cell r="C263" t="str">
            <v>Esc. carga transp. mat 2ª cat DMT 50 a 200m c/m</v>
          </cell>
          <cell r="D263" t="str">
            <v>m³</v>
          </cell>
          <cell r="E263">
            <v>5.88</v>
          </cell>
          <cell r="F263">
            <v>1.4</v>
          </cell>
          <cell r="G263">
            <v>7.29</v>
          </cell>
          <cell r="H263" t="str">
            <v>DNER-ES-280/97</v>
          </cell>
        </row>
        <row r="264">
          <cell r="A264" t="str">
            <v>2 S 01 101 03</v>
          </cell>
          <cell r="B264" t="str">
            <v>-</v>
          </cell>
          <cell r="C264" t="str">
            <v>Esc. carga transp. mat 2ª cat DMT 200 a 400m c/m</v>
          </cell>
          <cell r="D264" t="str">
            <v>m³</v>
          </cell>
          <cell r="E264">
            <v>5.9</v>
          </cell>
          <cell r="F264">
            <v>1.41</v>
          </cell>
          <cell r="G264">
            <v>7.31</v>
          </cell>
          <cell r="H264" t="str">
            <v>DNER-ES-280/97</v>
          </cell>
        </row>
        <row r="265">
          <cell r="A265" t="str">
            <v>2 S 01 101 04</v>
          </cell>
          <cell r="B265" t="str">
            <v>-</v>
          </cell>
          <cell r="C265" t="str">
            <v>Esc. carga transp. mat 2ª cat DMT 400 a 600m c/m</v>
          </cell>
          <cell r="D265" t="str">
            <v>m³</v>
          </cell>
          <cell r="E265">
            <v>7.2</v>
          </cell>
          <cell r="F265">
            <v>1.72</v>
          </cell>
          <cell r="G265">
            <v>8.92</v>
          </cell>
          <cell r="H265" t="str">
            <v>DNER-ES-280/97</v>
          </cell>
        </row>
        <row r="266">
          <cell r="A266" t="str">
            <v>2 S 01 101 05</v>
          </cell>
          <cell r="B266" t="str">
            <v>-</v>
          </cell>
          <cell r="C266" t="str">
            <v>Esc. carga transp. mat 2ª cat DMT 600 a 800m c/m</v>
          </cell>
          <cell r="D266" t="str">
            <v>m³</v>
          </cell>
          <cell r="E266">
            <v>8.49</v>
          </cell>
          <cell r="F266">
            <v>2.0299999999999998</v>
          </cell>
          <cell r="G266">
            <v>10.52</v>
          </cell>
          <cell r="H266" t="str">
            <v>DNER-ES-280/97</v>
          </cell>
        </row>
        <row r="267">
          <cell r="A267" t="str">
            <v>2 S 01 101 06</v>
          </cell>
          <cell r="B267" t="str">
            <v>-</v>
          </cell>
          <cell r="C267" t="str">
            <v>Esc. carga transp. mat 2ª cat DMT 800 a 1000m c/m</v>
          </cell>
          <cell r="D267" t="str">
            <v>m³</v>
          </cell>
          <cell r="E267">
            <v>9.7899999999999991</v>
          </cell>
          <cell r="F267">
            <v>2.34</v>
          </cell>
          <cell r="G267">
            <v>12.13</v>
          </cell>
          <cell r="H267" t="str">
            <v>DNER-ES-280/97</v>
          </cell>
        </row>
        <row r="268">
          <cell r="A268" t="str">
            <v>2 S 01 101 07</v>
          </cell>
          <cell r="B268" t="str">
            <v>-</v>
          </cell>
          <cell r="C268" t="str">
            <v>Esc. carga transp. mat 2ª cat DMT 1000 a 1200m c/m</v>
          </cell>
          <cell r="D268" t="str">
            <v>m³</v>
          </cell>
          <cell r="E268">
            <v>9.8000000000000007</v>
          </cell>
          <cell r="F268">
            <v>2.34</v>
          </cell>
          <cell r="G268">
            <v>12.15</v>
          </cell>
          <cell r="H268" t="str">
            <v>DNER-ES-280/97</v>
          </cell>
        </row>
        <row r="269">
          <cell r="A269" t="str">
            <v>2 S 01 101 08</v>
          </cell>
          <cell r="B269" t="str">
            <v>-</v>
          </cell>
          <cell r="C269" t="str">
            <v>Esc. carga transp. mat 2ª cat DMT 1200 a 1400m c/m</v>
          </cell>
          <cell r="D269" t="str">
            <v>m³</v>
          </cell>
          <cell r="E269">
            <v>11.1</v>
          </cell>
          <cell r="F269">
            <v>2.65</v>
          </cell>
          <cell r="G269">
            <v>13.76</v>
          </cell>
          <cell r="H269" t="str">
            <v>DNER-ES-280/97</v>
          </cell>
        </row>
        <row r="270">
          <cell r="A270" t="str">
            <v>2 S 01 101 09</v>
          </cell>
          <cell r="B270" t="str">
            <v>-</v>
          </cell>
          <cell r="C270" t="str">
            <v>Esc. carga tr. mat 2ª c. DMT 50 a 200m c/carreg</v>
          </cell>
          <cell r="D270" t="str">
            <v>m³</v>
          </cell>
          <cell r="E270">
            <v>6.07</v>
          </cell>
          <cell r="F270">
            <v>1.45</v>
          </cell>
          <cell r="G270">
            <v>7.52</v>
          </cell>
          <cell r="H270" t="str">
            <v>DNER-ES-280/97</v>
          </cell>
        </row>
        <row r="271">
          <cell r="A271" t="str">
            <v>2 S 01 101 10</v>
          </cell>
          <cell r="B271" t="str">
            <v>-</v>
          </cell>
          <cell r="C271" t="str">
            <v>Esc. carga tr. mat 2ª c. DMT 200 a 400m c/carreg</v>
          </cell>
          <cell r="D271" t="str">
            <v>m³</v>
          </cell>
          <cell r="E271">
            <v>6.36</v>
          </cell>
          <cell r="F271">
            <v>1.52</v>
          </cell>
          <cell r="G271">
            <v>7.88</v>
          </cell>
          <cell r="H271" t="str">
            <v>DNER-ES-280/97</v>
          </cell>
        </row>
        <row r="272">
          <cell r="A272" t="str">
            <v>2 S 01 101 11</v>
          </cell>
          <cell r="B272" t="str">
            <v>-</v>
          </cell>
          <cell r="C272" t="str">
            <v>Esc. carga tr. mat 2a c. DMT 400 a 600m c/carreg</v>
          </cell>
          <cell r="D272" t="str">
            <v>m³</v>
          </cell>
          <cell r="E272">
            <v>6.72</v>
          </cell>
          <cell r="F272">
            <v>1.6</v>
          </cell>
          <cell r="G272">
            <v>8.33</v>
          </cell>
          <cell r="H272" t="str">
            <v>DNER-ES-280/97</v>
          </cell>
        </row>
        <row r="273">
          <cell r="A273" t="str">
            <v>2 S 01 101 12</v>
          </cell>
          <cell r="B273" t="str">
            <v>-</v>
          </cell>
          <cell r="C273" t="str">
            <v>Esc. carga tr. mat 2a c. DMT 600 a 800m c/carreg</v>
          </cell>
          <cell r="D273" t="str">
            <v>m³</v>
          </cell>
          <cell r="E273">
            <v>7.06</v>
          </cell>
          <cell r="F273">
            <v>1.68</v>
          </cell>
          <cell r="G273">
            <v>8.75</v>
          </cell>
          <cell r="H273" t="str">
            <v>DNER-ES-280/97</v>
          </cell>
        </row>
        <row r="274">
          <cell r="A274" t="str">
            <v>2 S 01 101 13</v>
          </cell>
          <cell r="B274" t="str">
            <v>-</v>
          </cell>
          <cell r="C274" t="str">
            <v>Esc. carga tr. mat 2a c. DMT 800 a 1000m c/carreg</v>
          </cell>
          <cell r="D274" t="str">
            <v>m³</v>
          </cell>
          <cell r="E274">
            <v>7.27</v>
          </cell>
          <cell r="F274">
            <v>1.73</v>
          </cell>
          <cell r="G274">
            <v>9.01</v>
          </cell>
          <cell r="H274" t="str">
            <v>DNER-ES-280/97</v>
          </cell>
        </row>
        <row r="275">
          <cell r="A275" t="str">
            <v>2 S 01 101 14</v>
          </cell>
          <cell r="B275" t="str">
            <v>-</v>
          </cell>
          <cell r="C275" t="str">
            <v>Esc. carga tr. mat 2a c. DMT 1000 a 1200m c/carreg</v>
          </cell>
          <cell r="D275" t="str">
            <v>m³</v>
          </cell>
          <cell r="E275">
            <v>7.66</v>
          </cell>
          <cell r="F275">
            <v>1.83</v>
          </cell>
          <cell r="G275">
            <v>9.49</v>
          </cell>
          <cell r="H275" t="str">
            <v>DNER-ES-280/97</v>
          </cell>
        </row>
        <row r="276">
          <cell r="A276" t="str">
            <v>2 S 01 101 15</v>
          </cell>
          <cell r="B276" t="str">
            <v>-</v>
          </cell>
          <cell r="C276" t="str">
            <v>Esc. carga tr. mat 2a c. DMT 1200 a 1400m c/carreg</v>
          </cell>
          <cell r="D276" t="str">
            <v>m³</v>
          </cell>
          <cell r="E276">
            <v>7.88</v>
          </cell>
          <cell r="F276">
            <v>1.88</v>
          </cell>
          <cell r="G276">
            <v>9.77</v>
          </cell>
          <cell r="H276" t="str">
            <v>DNER-ES-280/97</v>
          </cell>
        </row>
        <row r="277">
          <cell r="A277" t="str">
            <v>2 S 01 101 16</v>
          </cell>
          <cell r="B277" t="str">
            <v>-</v>
          </cell>
          <cell r="C277" t="str">
            <v>Esc. carga tr. mat 2a c. DMT 1400 a 1600m c/carreg</v>
          </cell>
          <cell r="D277" t="str">
            <v>m³</v>
          </cell>
          <cell r="E277">
            <v>8.1</v>
          </cell>
          <cell r="F277">
            <v>1.93</v>
          </cell>
          <cell r="G277">
            <v>10.029999999999999</v>
          </cell>
          <cell r="H277" t="str">
            <v>DNER-ES-280/97</v>
          </cell>
        </row>
        <row r="278">
          <cell r="A278" t="str">
            <v>2 S 01 101 17</v>
          </cell>
          <cell r="B278" t="str">
            <v>-</v>
          </cell>
          <cell r="C278" t="str">
            <v>Esc. carga tr. mat 2a c. DMT 1600 a 1800m c/carreg</v>
          </cell>
          <cell r="D278" t="str">
            <v>m³</v>
          </cell>
          <cell r="E278">
            <v>8.19</v>
          </cell>
          <cell r="F278">
            <v>1.95</v>
          </cell>
          <cell r="G278">
            <v>10.15</v>
          </cell>
          <cell r="H278" t="str">
            <v>DNER-ES-280/97</v>
          </cell>
        </row>
        <row r="279">
          <cell r="A279" t="str">
            <v>2 S 01 101 18</v>
          </cell>
          <cell r="B279" t="str">
            <v>-</v>
          </cell>
          <cell r="C279" t="str">
            <v>Esc. carga tr. mat 2a c. DMT 1800 a 2000m c/carreg</v>
          </cell>
          <cell r="D279" t="str">
            <v>m³</v>
          </cell>
          <cell r="E279">
            <v>8.59</v>
          </cell>
          <cell r="F279">
            <v>2.0499999999999998</v>
          </cell>
          <cell r="G279">
            <v>10.64</v>
          </cell>
          <cell r="H279" t="str">
            <v>DNER-ES-280/97</v>
          </cell>
        </row>
        <row r="280">
          <cell r="A280" t="str">
            <v>2 S 01 101 19</v>
          </cell>
          <cell r="B280" t="str">
            <v>-</v>
          </cell>
          <cell r="C280" t="str">
            <v>Esc. carga tr. mat 2a c. DMT 2000 a 3000m c/carreg</v>
          </cell>
          <cell r="D280" t="str">
            <v>m³</v>
          </cell>
          <cell r="E280">
            <v>9.36</v>
          </cell>
          <cell r="F280">
            <v>2.23</v>
          </cell>
          <cell r="G280">
            <v>11.6</v>
          </cell>
          <cell r="H280" t="str">
            <v>DNER-ES-280/97</v>
          </cell>
        </row>
        <row r="281">
          <cell r="A281" t="str">
            <v>2 S 01 101 20</v>
          </cell>
          <cell r="B281" t="str">
            <v>-</v>
          </cell>
          <cell r="C281" t="str">
            <v>Esc. carga tr. mat 2a c. DMT 3000 a 5000m c/carreg</v>
          </cell>
          <cell r="D281" t="str">
            <v>m³</v>
          </cell>
          <cell r="E281">
            <v>11.82</v>
          </cell>
          <cell r="F281">
            <v>2.82</v>
          </cell>
          <cell r="G281">
            <v>14.64</v>
          </cell>
          <cell r="H281" t="str">
            <v>DNER-ES-280/97</v>
          </cell>
        </row>
        <row r="282">
          <cell r="A282" t="str">
            <v>2 S 01 101 22</v>
          </cell>
          <cell r="B282" t="str">
            <v>-</v>
          </cell>
          <cell r="C282" t="str">
            <v>Esc. carga transp. mat 2a cat DMT 50 a 200m c/e</v>
          </cell>
          <cell r="D282" t="str">
            <v>m³</v>
          </cell>
          <cell r="E282">
            <v>4.6399999999999997</v>
          </cell>
          <cell r="F282">
            <v>1.1100000000000001</v>
          </cell>
          <cell r="G282">
            <v>5.75</v>
          </cell>
          <cell r="H282" t="str">
            <v>DNER-ES-280/97</v>
          </cell>
        </row>
        <row r="283">
          <cell r="A283" t="str">
            <v>2 S 01 101 23</v>
          </cell>
          <cell r="B283" t="str">
            <v>-</v>
          </cell>
          <cell r="C283" t="str">
            <v>Esc. carga transp. mat 2a cat DMT 200 a 400m c/e</v>
          </cell>
          <cell r="D283" t="str">
            <v>m³</v>
          </cell>
          <cell r="E283">
            <v>4.99</v>
          </cell>
          <cell r="F283">
            <v>1.19</v>
          </cell>
          <cell r="G283">
            <v>6.18</v>
          </cell>
          <cell r="H283" t="str">
            <v>DNER-ES-280/97</v>
          </cell>
        </row>
        <row r="284">
          <cell r="A284" t="str">
            <v>2 S 01 101 24</v>
          </cell>
          <cell r="B284" t="str">
            <v>-</v>
          </cell>
          <cell r="C284" t="str">
            <v>Esc. carga transp. mat 2a cat DMT 400 a 600m c/e</v>
          </cell>
          <cell r="D284" t="str">
            <v>m³</v>
          </cell>
          <cell r="E284">
            <v>5.25</v>
          </cell>
          <cell r="F284">
            <v>1.25</v>
          </cell>
          <cell r="G284">
            <v>6.5</v>
          </cell>
          <cell r="H284" t="str">
            <v>DNER-ES-280/97</v>
          </cell>
        </row>
        <row r="285">
          <cell r="A285" t="str">
            <v>2 S 01 101 25</v>
          </cell>
          <cell r="B285" t="str">
            <v>-</v>
          </cell>
          <cell r="C285" t="str">
            <v>Esc. carga transp. mat 2a cat DMT 600 a 800m c/e</v>
          </cell>
          <cell r="D285" t="str">
            <v>m³</v>
          </cell>
          <cell r="E285">
            <v>5.46</v>
          </cell>
          <cell r="F285">
            <v>1.3</v>
          </cell>
          <cell r="G285">
            <v>6.76</v>
          </cell>
          <cell r="H285" t="str">
            <v>DNER-ES-280/97</v>
          </cell>
        </row>
        <row r="286">
          <cell r="A286" t="str">
            <v>2 S 01 101 26</v>
          </cell>
          <cell r="B286" t="str">
            <v>-</v>
          </cell>
          <cell r="C286" t="str">
            <v>Esc. carga transp. mat 2a cat DMT 800 a 1000m c/e</v>
          </cell>
          <cell r="D286" t="str">
            <v>m³</v>
          </cell>
          <cell r="E286">
            <v>5.92</v>
          </cell>
          <cell r="F286">
            <v>1.41</v>
          </cell>
          <cell r="G286">
            <v>7.34</v>
          </cell>
          <cell r="H286" t="str">
            <v>DNER-ES-280/97</v>
          </cell>
        </row>
        <row r="287">
          <cell r="A287" t="str">
            <v>2 S 01 101 27</v>
          </cell>
          <cell r="B287" t="str">
            <v>-</v>
          </cell>
          <cell r="C287" t="str">
            <v>Esc. carga transp. mat 2a cat DMT 1000 a 1200m c/e</v>
          </cell>
          <cell r="D287" t="str">
            <v>m³</v>
          </cell>
          <cell r="E287">
            <v>6.23</v>
          </cell>
          <cell r="F287">
            <v>1.48</v>
          </cell>
          <cell r="G287">
            <v>7.72</v>
          </cell>
          <cell r="H287" t="str">
            <v>DNER-ES-280/97</v>
          </cell>
        </row>
        <row r="288">
          <cell r="A288" t="str">
            <v>2 S 01 101 28</v>
          </cell>
          <cell r="B288" t="str">
            <v>-</v>
          </cell>
          <cell r="C288" t="str">
            <v>Esc. carga transp. mat 2a cat DMT 1200 a 1400m c/e</v>
          </cell>
          <cell r="D288" t="str">
            <v>m³</v>
          </cell>
          <cell r="E288">
            <v>6.46</v>
          </cell>
          <cell r="F288">
            <v>1.54</v>
          </cell>
          <cell r="G288">
            <v>8.01</v>
          </cell>
          <cell r="H288" t="str">
            <v>DNER-ES-280/97</v>
          </cell>
        </row>
        <row r="289">
          <cell r="A289" t="str">
            <v>2 S 01 101 29</v>
          </cell>
          <cell r="B289" t="str">
            <v>-</v>
          </cell>
          <cell r="C289" t="str">
            <v>Esc. carga transp. mat 2a cat DMT 1400 a 1600m c/e</v>
          </cell>
          <cell r="D289" t="str">
            <v>m³</v>
          </cell>
          <cell r="E289">
            <v>6.64</v>
          </cell>
          <cell r="F289">
            <v>1.58</v>
          </cell>
          <cell r="G289">
            <v>8.23</v>
          </cell>
          <cell r="H289" t="str">
            <v>DNER-ES-280/97</v>
          </cell>
        </row>
        <row r="290">
          <cell r="A290" t="str">
            <v>2 S 01 101 30</v>
          </cell>
          <cell r="B290" t="str">
            <v>-</v>
          </cell>
          <cell r="C290" t="str">
            <v>Esc. carga transp. mat 2a cat DMT 1600 a 1800m c/e</v>
          </cell>
          <cell r="D290" t="str">
            <v>m³</v>
          </cell>
          <cell r="E290">
            <v>6.84</v>
          </cell>
          <cell r="F290">
            <v>1.63</v>
          </cell>
          <cell r="G290">
            <v>8.48</v>
          </cell>
          <cell r="H290" t="str">
            <v>DNER-ES-280/97</v>
          </cell>
        </row>
        <row r="291">
          <cell r="A291" t="str">
            <v>2 S 01 101 31</v>
          </cell>
          <cell r="B291" t="str">
            <v>-</v>
          </cell>
          <cell r="C291" t="str">
            <v>Esc. carga transp. mat 2a cat DMT 1800 a 2000m c/e</v>
          </cell>
          <cell r="D291" t="str">
            <v>m³</v>
          </cell>
          <cell r="E291">
            <v>7.17</v>
          </cell>
          <cell r="F291">
            <v>1.71</v>
          </cell>
          <cell r="G291">
            <v>8.8800000000000008</v>
          </cell>
          <cell r="H291" t="str">
            <v>DNER-ES-280/97</v>
          </cell>
        </row>
        <row r="292">
          <cell r="A292" t="str">
            <v>2 S 01 101 32</v>
          </cell>
          <cell r="B292" t="str">
            <v>-</v>
          </cell>
          <cell r="C292" t="str">
            <v>Esc. carga transp. mat 2a cat DMT 2000 a 3000m c/e</v>
          </cell>
          <cell r="D292" t="str">
            <v>m³</v>
          </cell>
          <cell r="E292">
            <v>7.84</v>
          </cell>
          <cell r="F292">
            <v>1.87</v>
          </cell>
          <cell r="G292">
            <v>9.7200000000000006</v>
          </cell>
          <cell r="H292" t="str">
            <v>DNER-ES-280/97</v>
          </cell>
        </row>
        <row r="293">
          <cell r="A293" t="str">
            <v>2 S 01 101 33</v>
          </cell>
          <cell r="B293" t="str">
            <v>-</v>
          </cell>
          <cell r="C293" t="str">
            <v>Esc. carga transp. mat 2a cat DMT 3000 a 5000m c/e</v>
          </cell>
          <cell r="D293" t="str">
            <v>m³</v>
          </cell>
          <cell r="E293">
            <v>10.199999999999999</v>
          </cell>
          <cell r="F293">
            <v>2.4300000000000002</v>
          </cell>
          <cell r="G293">
            <v>12.64</v>
          </cell>
          <cell r="H293" t="str">
            <v>DNER-ES-280/97</v>
          </cell>
        </row>
        <row r="294">
          <cell r="A294" t="str">
            <v>2 S 01 102 01</v>
          </cell>
          <cell r="B294" t="str">
            <v>-</v>
          </cell>
          <cell r="C294" t="str">
            <v>Esc. carga transp. mat 3a cat DMT até 50m</v>
          </cell>
          <cell r="D294" t="str">
            <v>m³</v>
          </cell>
          <cell r="E294">
            <v>15.07</v>
          </cell>
          <cell r="F294">
            <v>3.6</v>
          </cell>
          <cell r="G294">
            <v>18.670000000000002</v>
          </cell>
          <cell r="H294" t="str">
            <v>DNER-ES-280/97</v>
          </cell>
        </row>
        <row r="295">
          <cell r="A295" t="str">
            <v>2 S 01 102 02</v>
          </cell>
          <cell r="B295" t="str">
            <v>-</v>
          </cell>
          <cell r="C295" t="str">
            <v>Esc. carga transp. mat 3a cat DMT 50 a 200m</v>
          </cell>
          <cell r="D295" t="str">
            <v>m³</v>
          </cell>
          <cell r="E295">
            <v>17.62</v>
          </cell>
          <cell r="F295">
            <v>4.21</v>
          </cell>
          <cell r="G295">
            <v>21.83</v>
          </cell>
          <cell r="H295" t="str">
            <v>DNER-ES-280/97</v>
          </cell>
        </row>
        <row r="296">
          <cell r="A296" t="str">
            <v>2 S 01 102 03</v>
          </cell>
          <cell r="B296" t="str">
            <v>-</v>
          </cell>
          <cell r="C296" t="str">
            <v>Esc. carga transp. mat 3a cat DMT 200 a 400m</v>
          </cell>
          <cell r="D296" t="str">
            <v>m³</v>
          </cell>
          <cell r="E296">
            <v>18.14</v>
          </cell>
          <cell r="F296">
            <v>4.33</v>
          </cell>
          <cell r="G296">
            <v>22.48</v>
          </cell>
          <cell r="H296" t="str">
            <v>DNER-ES-280/97</v>
          </cell>
        </row>
        <row r="297">
          <cell r="A297" t="str">
            <v>2 S 01 102 04</v>
          </cell>
          <cell r="B297" t="str">
            <v>-</v>
          </cell>
          <cell r="C297" t="str">
            <v>Esc. carga transp. mat 3a cat DMT 400 a 600m</v>
          </cell>
          <cell r="D297" t="str">
            <v>m³</v>
          </cell>
          <cell r="E297">
            <v>18.87</v>
          </cell>
          <cell r="F297">
            <v>4.51</v>
          </cell>
          <cell r="G297">
            <v>23.38</v>
          </cell>
          <cell r="H297" t="str">
            <v>DNER-ES-280/97</v>
          </cell>
        </row>
        <row r="298">
          <cell r="A298" t="str">
            <v>2 S 01 102 05</v>
          </cell>
          <cell r="B298" t="str">
            <v>-</v>
          </cell>
          <cell r="C298" t="str">
            <v>Esc. carga transp. mat 3a cat DMT 600 a 800m</v>
          </cell>
          <cell r="D298" t="str">
            <v>m³</v>
          </cell>
          <cell r="E298">
            <v>19.39</v>
          </cell>
          <cell r="F298">
            <v>4.63</v>
          </cell>
          <cell r="G298">
            <v>24.03</v>
          </cell>
          <cell r="H298" t="str">
            <v>DNER-ES-280/97</v>
          </cell>
        </row>
        <row r="299">
          <cell r="A299" t="str">
            <v>2 S 01 102 06</v>
          </cell>
          <cell r="B299" t="str">
            <v>-</v>
          </cell>
          <cell r="C299" t="str">
            <v>Esc. carga transp. mat 3a cat DMT 800 a 1000m</v>
          </cell>
          <cell r="D299" t="str">
            <v>m³</v>
          </cell>
          <cell r="E299">
            <v>19.920000000000002</v>
          </cell>
          <cell r="F299">
            <v>4.76</v>
          </cell>
          <cell r="G299">
            <v>24.68</v>
          </cell>
          <cell r="H299" t="str">
            <v>DNER-ES-280/97</v>
          </cell>
        </row>
        <row r="300">
          <cell r="A300" t="str">
            <v>2 S 01 102 07</v>
          </cell>
          <cell r="B300" t="str">
            <v>-</v>
          </cell>
          <cell r="C300" t="str">
            <v>Esc. carga transp. mat 3a cat DMT 1000 a 1200m</v>
          </cell>
          <cell r="D300" t="str">
            <v>m³</v>
          </cell>
          <cell r="E300">
            <v>20.14</v>
          </cell>
          <cell r="F300">
            <v>4.8099999999999996</v>
          </cell>
          <cell r="G300">
            <v>24.96</v>
          </cell>
          <cell r="H300" t="str">
            <v>DNER-ES-280/97</v>
          </cell>
        </row>
        <row r="301">
          <cell r="A301" t="str">
            <v>2 S 01 102 08</v>
          </cell>
          <cell r="B301" t="str">
            <v>-</v>
          </cell>
          <cell r="C301" t="str">
            <v>Esc. carga transp. mat 3a cat DMT 1200 a 1400m</v>
          </cell>
          <cell r="D301" t="str">
            <v>m³</v>
          </cell>
          <cell r="E301">
            <v>20.14</v>
          </cell>
          <cell r="F301">
            <v>4.8099999999999996</v>
          </cell>
          <cell r="G301">
            <v>24.96</v>
          </cell>
          <cell r="H301" t="str">
            <v>DNER-ES-280/97</v>
          </cell>
        </row>
        <row r="302">
          <cell r="A302" t="str">
            <v>2 S 01 300 01</v>
          </cell>
          <cell r="B302" t="str">
            <v>-</v>
          </cell>
          <cell r="C302" t="str">
            <v>Esc. carga transp. solos moles DMT 0 a 200m</v>
          </cell>
          <cell r="D302" t="str">
            <v>m³</v>
          </cell>
          <cell r="E302">
            <v>9.0500000000000007</v>
          </cell>
          <cell r="F302">
            <v>2.16</v>
          </cell>
          <cell r="G302">
            <v>11.21</v>
          </cell>
          <cell r="H302" t="str">
            <v>DNER-ES-280/97</v>
          </cell>
        </row>
        <row r="303">
          <cell r="A303" t="str">
            <v>2 S 01 300 02</v>
          </cell>
          <cell r="B303" t="str">
            <v>-</v>
          </cell>
          <cell r="C303" t="str">
            <v>Esc. carga transp. solos moles DMT 200 a 400m</v>
          </cell>
          <cell r="D303" t="str">
            <v>m³</v>
          </cell>
          <cell r="E303">
            <v>9.6999999999999993</v>
          </cell>
          <cell r="F303">
            <v>2.3199999999999998</v>
          </cell>
          <cell r="G303">
            <v>12.02</v>
          </cell>
          <cell r="H303" t="str">
            <v>DNER-ES-280/97</v>
          </cell>
        </row>
        <row r="304">
          <cell r="A304" t="str">
            <v>2 S 01 300 03</v>
          </cell>
          <cell r="B304" t="str">
            <v>-</v>
          </cell>
          <cell r="C304" t="str">
            <v>Esc. carga transp. solos moles DMT 400 a 600m</v>
          </cell>
          <cell r="D304" t="str">
            <v>m³</v>
          </cell>
          <cell r="E304">
            <v>9.98</v>
          </cell>
          <cell r="F304">
            <v>2.38</v>
          </cell>
          <cell r="G304">
            <v>12.37</v>
          </cell>
          <cell r="H304" t="str">
            <v>DNER-ES-280/97</v>
          </cell>
        </row>
        <row r="305">
          <cell r="A305" t="str">
            <v>2 S 01 300 04</v>
          </cell>
          <cell r="B305" t="str">
            <v>-</v>
          </cell>
          <cell r="C305" t="str">
            <v>Esc. carga transp. solos moles DMT 600 a 800m</v>
          </cell>
          <cell r="D305" t="str">
            <v>m³</v>
          </cell>
          <cell r="E305">
            <v>10.31</v>
          </cell>
          <cell r="F305">
            <v>2.46</v>
          </cell>
          <cell r="G305">
            <v>12.77</v>
          </cell>
          <cell r="H305" t="str">
            <v>DNER-ES-280/97</v>
          </cell>
        </row>
        <row r="306">
          <cell r="A306" t="str">
            <v>2 S 01 300 05</v>
          </cell>
          <cell r="B306" t="str">
            <v>-</v>
          </cell>
          <cell r="C306" t="str">
            <v>Esc. carga transp. solos moles DMT 800 a 1000m</v>
          </cell>
          <cell r="D306" t="str">
            <v>m³</v>
          </cell>
          <cell r="E306">
            <v>10.96</v>
          </cell>
          <cell r="F306">
            <v>2.61</v>
          </cell>
          <cell r="G306">
            <v>13.58</v>
          </cell>
          <cell r="H306" t="str">
            <v>DNER-ES-280/97</v>
          </cell>
        </row>
        <row r="307">
          <cell r="A307" t="str">
            <v>2 S 01 510 00</v>
          </cell>
          <cell r="B307" t="str">
            <v>-</v>
          </cell>
          <cell r="C307" t="str">
            <v>Compactação de aterros a 95% proctor normal</v>
          </cell>
          <cell r="D307" t="str">
            <v>m³</v>
          </cell>
          <cell r="E307">
            <v>1.39</v>
          </cell>
          <cell r="F307">
            <v>0.33</v>
          </cell>
          <cell r="G307">
            <v>1.73</v>
          </cell>
          <cell r="H307" t="str">
            <v>DNER-ES-282/97</v>
          </cell>
        </row>
        <row r="308">
          <cell r="A308" t="str">
            <v>2 S 01 511 00</v>
          </cell>
          <cell r="B308" t="str">
            <v>-</v>
          </cell>
          <cell r="C308" t="str">
            <v>Compactação de aterros a 100% proctor normal</v>
          </cell>
          <cell r="D308" t="str">
            <v>m³</v>
          </cell>
          <cell r="E308">
            <v>1.63</v>
          </cell>
          <cell r="F308">
            <v>0.38</v>
          </cell>
          <cell r="G308">
            <v>2.0099999999999998</v>
          </cell>
          <cell r="H308" t="str">
            <v>DNER-ES-282/97</v>
          </cell>
        </row>
        <row r="309">
          <cell r="A309" t="str">
            <v>2 S 01 512 01</v>
          </cell>
          <cell r="B309" t="str">
            <v>-</v>
          </cell>
          <cell r="C309" t="str">
            <v>Construção de corpo de aterro em rocha</v>
          </cell>
          <cell r="D309" t="str">
            <v>m³</v>
          </cell>
          <cell r="E309">
            <v>4.71</v>
          </cell>
          <cell r="F309">
            <v>1.1200000000000001</v>
          </cell>
          <cell r="G309">
            <v>5.83</v>
          </cell>
          <cell r="H309" t="str">
            <v>DNER-ES-282/97</v>
          </cell>
        </row>
        <row r="310">
          <cell r="A310" t="str">
            <v>2 S 01 512 02</v>
          </cell>
          <cell r="B310" t="str">
            <v>-</v>
          </cell>
          <cell r="C310" t="str">
            <v>Compactação de camada final de aterro de rocha</v>
          </cell>
          <cell r="D310" t="str">
            <v>m³</v>
          </cell>
          <cell r="E310">
            <v>13.34</v>
          </cell>
          <cell r="F310">
            <v>3.18</v>
          </cell>
          <cell r="G310">
            <v>16.53</v>
          </cell>
          <cell r="H310" t="str">
            <v>DNER-ES-282/97</v>
          </cell>
        </row>
        <row r="311">
          <cell r="A311" t="str">
            <v>2 S 01 512 52</v>
          </cell>
          <cell r="B311" t="str">
            <v>-</v>
          </cell>
          <cell r="C311" t="str">
            <v>Compactação camada final de aterro de rocha BC</v>
          </cell>
          <cell r="D311" t="str">
            <v>m³</v>
          </cell>
          <cell r="E311">
            <v>12.66</v>
          </cell>
          <cell r="F311">
            <v>3.02</v>
          </cell>
          <cell r="G311">
            <v>15.68</v>
          </cell>
          <cell r="H311" t="str">
            <v>DNER-ES-282/97</v>
          </cell>
        </row>
        <row r="312">
          <cell r="A312" t="str">
            <v>2 S 01 513 01</v>
          </cell>
          <cell r="B312" t="str">
            <v>-</v>
          </cell>
          <cell r="C312" t="str">
            <v>Compactação de material de "bota-fora"</v>
          </cell>
          <cell r="D312" t="str">
            <v>m³</v>
          </cell>
          <cell r="E312">
            <v>1.0900000000000001</v>
          </cell>
          <cell r="F312">
            <v>0.26</v>
          </cell>
          <cell r="G312">
            <v>1.35</v>
          </cell>
          <cell r="H312" t="str">
            <v>DNER-ES-282/97</v>
          </cell>
        </row>
        <row r="313">
          <cell r="A313" t="str">
            <v>2 S 02 100 00</v>
          </cell>
          <cell r="B313" t="str">
            <v>-</v>
          </cell>
          <cell r="C313" t="str">
            <v>Reforço do subleito</v>
          </cell>
          <cell r="D313" t="str">
            <v>m³</v>
          </cell>
          <cell r="E313">
            <v>7.32</v>
          </cell>
          <cell r="F313">
            <v>1.75</v>
          </cell>
          <cell r="G313">
            <v>9.07</v>
          </cell>
          <cell r="H313" t="str">
            <v>DNER-ES-300/97</v>
          </cell>
        </row>
        <row r="314">
          <cell r="A314" t="str">
            <v>2 S 02 110 00</v>
          </cell>
          <cell r="B314" t="str">
            <v>-</v>
          </cell>
          <cell r="C314" t="str">
            <v>Regularização do subleito</v>
          </cell>
          <cell r="D314" t="str">
            <v>m²</v>
          </cell>
          <cell r="E314">
            <v>0.42</v>
          </cell>
          <cell r="F314">
            <v>0.1</v>
          </cell>
          <cell r="G314">
            <v>0.52</v>
          </cell>
          <cell r="H314" t="str">
            <v>DNER-ES-299/97</v>
          </cell>
        </row>
        <row r="315">
          <cell r="A315" t="str">
            <v>2 S 02 110 01</v>
          </cell>
          <cell r="B315" t="str">
            <v>-</v>
          </cell>
          <cell r="C315" t="str">
            <v>Regul. subleito c/ fres. corte contr.autom. greide</v>
          </cell>
          <cell r="D315" t="str">
            <v>m²</v>
          </cell>
          <cell r="E315">
            <v>0.57999999999999996</v>
          </cell>
          <cell r="F315">
            <v>0.14000000000000001</v>
          </cell>
          <cell r="G315">
            <v>0.72</v>
          </cell>
          <cell r="H315" t="str">
            <v>-</v>
          </cell>
        </row>
        <row r="316">
          <cell r="A316" t="str">
            <v>2 S 02 200 00</v>
          </cell>
          <cell r="B316" t="str">
            <v>-</v>
          </cell>
          <cell r="C316" t="str">
            <v>Sub-base solo estabilizado granul. s/ mistura</v>
          </cell>
          <cell r="D316" t="str">
            <v>m³</v>
          </cell>
          <cell r="E316">
            <v>7.32</v>
          </cell>
          <cell r="F316">
            <v>1.75</v>
          </cell>
          <cell r="G316">
            <v>9.07</v>
          </cell>
          <cell r="H316" t="str">
            <v>DNER-ES-301/97</v>
          </cell>
        </row>
        <row r="317">
          <cell r="A317" t="str">
            <v>2 S 02 200 01</v>
          </cell>
          <cell r="B317" t="str">
            <v>-</v>
          </cell>
          <cell r="C317" t="str">
            <v>Base solo estabilizado granul. s/ mistura</v>
          </cell>
          <cell r="D317" t="str">
            <v>m³</v>
          </cell>
          <cell r="E317">
            <v>7.32</v>
          </cell>
          <cell r="F317">
            <v>1.75</v>
          </cell>
          <cell r="G317">
            <v>9.07</v>
          </cell>
          <cell r="H317" t="str">
            <v>DNER-ES-303/97</v>
          </cell>
        </row>
        <row r="318">
          <cell r="A318" t="str">
            <v>2 S 02 210 00</v>
          </cell>
          <cell r="B318" t="str">
            <v>-</v>
          </cell>
          <cell r="C318" t="str">
            <v>Sub-base estab. granul. c/ mistura solo na pista</v>
          </cell>
          <cell r="D318" t="str">
            <v>m³</v>
          </cell>
          <cell r="E318">
            <v>7.88</v>
          </cell>
          <cell r="F318">
            <v>1.88</v>
          </cell>
          <cell r="G318">
            <v>9.77</v>
          </cell>
          <cell r="H318" t="str">
            <v>-</v>
          </cell>
        </row>
        <row r="319">
          <cell r="A319" t="str">
            <v>2 S 02 210 01</v>
          </cell>
          <cell r="B319" t="str">
            <v>-</v>
          </cell>
          <cell r="C319" t="str">
            <v>Sub-base estab. granul. c/ mist. solo-areia pista</v>
          </cell>
          <cell r="D319" t="str">
            <v>m³</v>
          </cell>
          <cell r="E319">
            <v>8.8000000000000007</v>
          </cell>
          <cell r="F319">
            <v>2.1</v>
          </cell>
          <cell r="G319">
            <v>10.91</v>
          </cell>
          <cell r="H319" t="str">
            <v>-</v>
          </cell>
        </row>
        <row r="320">
          <cell r="A320" t="str">
            <v>2 S 02 210 02</v>
          </cell>
          <cell r="B320" t="str">
            <v>-</v>
          </cell>
          <cell r="C320" t="str">
            <v>Base estab.granul.c/ mist.solo - areia na pista</v>
          </cell>
          <cell r="D320" t="str">
            <v>m³</v>
          </cell>
          <cell r="E320">
            <v>8.8000000000000007</v>
          </cell>
          <cell r="F320">
            <v>2.1</v>
          </cell>
          <cell r="G320">
            <v>10.91</v>
          </cell>
          <cell r="H320" t="str">
            <v>-</v>
          </cell>
        </row>
        <row r="321">
          <cell r="A321" t="str">
            <v>2 S 02 210 51</v>
          </cell>
          <cell r="B321" t="str">
            <v>-</v>
          </cell>
          <cell r="C321" t="str">
            <v>Sub-base estab.granul.c/mist.soloareia pista AC</v>
          </cell>
          <cell r="D321" t="str">
            <v>m³</v>
          </cell>
          <cell r="E321">
            <v>14.09</v>
          </cell>
          <cell r="F321">
            <v>3.36</v>
          </cell>
          <cell r="G321">
            <v>17.45</v>
          </cell>
          <cell r="H321" t="str">
            <v>-</v>
          </cell>
        </row>
        <row r="322">
          <cell r="A322" t="str">
            <v>2 S 02 210 52</v>
          </cell>
          <cell r="B322" t="str">
            <v>-</v>
          </cell>
          <cell r="C322" t="str">
            <v>Base estab.granul.c/mist.soloareia na pista AC</v>
          </cell>
          <cell r="D322" t="str">
            <v>m³</v>
          </cell>
          <cell r="E322">
            <v>14.09</v>
          </cell>
          <cell r="F322">
            <v>3.36</v>
          </cell>
          <cell r="G322">
            <v>17.45</v>
          </cell>
          <cell r="H322" t="str">
            <v>-</v>
          </cell>
        </row>
        <row r="323">
          <cell r="A323" t="str">
            <v>2 S 02 220 00</v>
          </cell>
          <cell r="B323" t="str">
            <v>-</v>
          </cell>
          <cell r="C323" t="str">
            <v>Base estab.granul.c/ mistura solo - brita</v>
          </cell>
          <cell r="D323" t="str">
            <v>m³</v>
          </cell>
          <cell r="E323">
            <v>25.35</v>
          </cell>
          <cell r="F323">
            <v>6.05</v>
          </cell>
          <cell r="G323">
            <v>31.41</v>
          </cell>
          <cell r="H323" t="str">
            <v>-</v>
          </cell>
        </row>
        <row r="324">
          <cell r="A324" t="str">
            <v>2 S 02 220 50</v>
          </cell>
          <cell r="B324" t="str">
            <v>-</v>
          </cell>
          <cell r="C324" t="str">
            <v>Base estab.granul.c/ mistura solo - brita BC</v>
          </cell>
          <cell r="D324" t="str">
            <v>m³</v>
          </cell>
          <cell r="E324">
            <v>25</v>
          </cell>
          <cell r="F324">
            <v>5.97</v>
          </cell>
          <cell r="G324">
            <v>30.98</v>
          </cell>
          <cell r="H324" t="str">
            <v>-</v>
          </cell>
        </row>
        <row r="325">
          <cell r="A325" t="str">
            <v>2 S 02 230 00</v>
          </cell>
          <cell r="B325" t="str">
            <v>-</v>
          </cell>
          <cell r="C325" t="str">
            <v>Base de brita graduada</v>
          </cell>
          <cell r="D325" t="str">
            <v>m³</v>
          </cell>
          <cell r="E325">
            <v>41.4</v>
          </cell>
          <cell r="F325">
            <v>9.89</v>
          </cell>
          <cell r="G325">
            <v>51.3</v>
          </cell>
          <cell r="H325" t="str">
            <v>EP-P-01</v>
          </cell>
        </row>
        <row r="326">
          <cell r="A326" t="str">
            <v>2 S 02 230 01</v>
          </cell>
          <cell r="B326" t="str">
            <v>-</v>
          </cell>
          <cell r="C326" t="str">
            <v>Base brita grad. c/ dist. agreg. contr. de greide</v>
          </cell>
          <cell r="D326" t="str">
            <v>m³</v>
          </cell>
          <cell r="E326">
            <v>41.92</v>
          </cell>
          <cell r="F326">
            <v>10.02</v>
          </cell>
          <cell r="G326">
            <v>51.94</v>
          </cell>
          <cell r="H326" t="str">
            <v>-</v>
          </cell>
        </row>
        <row r="327">
          <cell r="A327" t="str">
            <v>2 S 02 230 50</v>
          </cell>
          <cell r="B327" t="str">
            <v>-</v>
          </cell>
          <cell r="C327" t="str">
            <v>Base de brita graduada BC</v>
          </cell>
          <cell r="D327" t="str">
            <v>m³</v>
          </cell>
          <cell r="E327">
            <v>40.549999999999997</v>
          </cell>
          <cell r="F327">
            <v>9.69</v>
          </cell>
          <cell r="G327">
            <v>50.24</v>
          </cell>
          <cell r="H327" t="str">
            <v>-</v>
          </cell>
        </row>
        <row r="328">
          <cell r="A328" t="str">
            <v>2 S 02 230 51</v>
          </cell>
          <cell r="B328" t="str">
            <v>-</v>
          </cell>
          <cell r="C328" t="str">
            <v>Base brita grad.c/dist.agreg.contr.de greide BC</v>
          </cell>
          <cell r="D328" t="str">
            <v>m³</v>
          </cell>
          <cell r="E328">
            <v>41.06</v>
          </cell>
          <cell r="F328">
            <v>9.81</v>
          </cell>
          <cell r="G328">
            <v>50.88</v>
          </cell>
          <cell r="H328" t="str">
            <v>-</v>
          </cell>
        </row>
        <row r="329">
          <cell r="A329" t="str">
            <v>2 S 02 231 00</v>
          </cell>
          <cell r="B329" t="str">
            <v>-</v>
          </cell>
          <cell r="C329" t="str">
            <v>Base de macadame hidráulico</v>
          </cell>
          <cell r="D329" t="str">
            <v>m³</v>
          </cell>
          <cell r="E329">
            <v>36.39</v>
          </cell>
          <cell r="F329">
            <v>8.69</v>
          </cell>
          <cell r="G329">
            <v>45.09</v>
          </cell>
          <cell r="H329" t="str">
            <v>-</v>
          </cell>
        </row>
        <row r="330">
          <cell r="A330" t="str">
            <v>2 S 02 231 50</v>
          </cell>
          <cell r="B330" t="str">
            <v>-</v>
          </cell>
          <cell r="C330" t="str">
            <v>Base de macadame hidráulico BC</v>
          </cell>
          <cell r="D330" t="str">
            <v>m³</v>
          </cell>
          <cell r="E330">
            <v>35.590000000000003</v>
          </cell>
          <cell r="F330">
            <v>8.5</v>
          </cell>
          <cell r="G330">
            <v>44.1</v>
          </cell>
          <cell r="H330" t="str">
            <v>-</v>
          </cell>
        </row>
        <row r="331">
          <cell r="A331" t="str">
            <v>2 S 02 241 01</v>
          </cell>
          <cell r="B331" t="str">
            <v>-</v>
          </cell>
          <cell r="C331" t="str">
            <v>Base de solo cimento c/ mistura em usina</v>
          </cell>
          <cell r="D331" t="str">
            <v>m³</v>
          </cell>
          <cell r="E331">
            <v>72.59</v>
          </cell>
          <cell r="F331">
            <v>17.350000000000001</v>
          </cell>
          <cell r="G331">
            <v>89.94</v>
          </cell>
          <cell r="H331" t="str">
            <v>-</v>
          </cell>
        </row>
        <row r="332">
          <cell r="A332" t="str">
            <v>2 S 02 243 01</v>
          </cell>
          <cell r="B332" t="str">
            <v>-</v>
          </cell>
          <cell r="C332" t="str">
            <v>Sub-base de solo melhor. c/ cimento mist. em usina</v>
          </cell>
          <cell r="D332" t="str">
            <v>m³</v>
          </cell>
          <cell r="E332">
            <v>42.86</v>
          </cell>
          <cell r="F332">
            <v>10.24</v>
          </cell>
          <cell r="G332">
            <v>53.1</v>
          </cell>
          <cell r="H332" t="str">
            <v>-</v>
          </cell>
        </row>
        <row r="333">
          <cell r="A333" t="str">
            <v>2 S 02 300 00</v>
          </cell>
          <cell r="B333" t="str">
            <v>-</v>
          </cell>
          <cell r="C333" t="str">
            <v>Imprimação</v>
          </cell>
          <cell r="D333" t="str">
            <v>m²</v>
          </cell>
          <cell r="E333">
            <v>0.12</v>
          </cell>
          <cell r="F333">
            <v>0.03</v>
          </cell>
          <cell r="G333">
            <v>0.16</v>
          </cell>
          <cell r="H333" t="str">
            <v>DNER-ES-306/97</v>
          </cell>
        </row>
        <row r="334">
          <cell r="A334" t="str">
            <v>2 S 02 400 00</v>
          </cell>
          <cell r="B334" t="str">
            <v>-</v>
          </cell>
          <cell r="C334" t="str">
            <v>Pintura de ligação</v>
          </cell>
          <cell r="D334" t="str">
            <v>m²</v>
          </cell>
          <cell r="E334">
            <v>0.09</v>
          </cell>
          <cell r="F334">
            <v>0.02</v>
          </cell>
          <cell r="G334">
            <v>0.11</v>
          </cell>
          <cell r="H334" t="str">
            <v>DNER-ES-307/97</v>
          </cell>
        </row>
        <row r="335">
          <cell r="A335" t="str">
            <v>2 S 02 500 00</v>
          </cell>
          <cell r="B335" t="str">
            <v>-</v>
          </cell>
          <cell r="C335" t="str">
            <v>Tratamento superficial simples c/ cap</v>
          </cell>
          <cell r="D335" t="str">
            <v>m²</v>
          </cell>
          <cell r="E335">
            <v>0.46</v>
          </cell>
          <cell r="F335">
            <v>0.11</v>
          </cell>
          <cell r="G335">
            <v>0.56999999999999995</v>
          </cell>
          <cell r="H335" t="str">
            <v>DNER-ES-308/97</v>
          </cell>
        </row>
        <row r="336">
          <cell r="A336" t="str">
            <v>2 S 02 500 01</v>
          </cell>
          <cell r="B336" t="str">
            <v>-</v>
          </cell>
          <cell r="C336" t="str">
            <v>Tratamento superficial simples c/ emulsão</v>
          </cell>
          <cell r="D336" t="str">
            <v>m²</v>
          </cell>
          <cell r="E336">
            <v>0.43</v>
          </cell>
          <cell r="F336">
            <v>0.1</v>
          </cell>
          <cell r="G336">
            <v>0.53</v>
          </cell>
          <cell r="H336" t="str">
            <v>DNER-ES-308/97</v>
          </cell>
        </row>
        <row r="337">
          <cell r="A337" t="str">
            <v>2 S 02 500 02</v>
          </cell>
          <cell r="B337" t="str">
            <v>-</v>
          </cell>
          <cell r="C337" t="str">
            <v>Tratamento superficial simples c/ banho diluído</v>
          </cell>
          <cell r="D337" t="str">
            <v>m²</v>
          </cell>
          <cell r="E337">
            <v>0.5</v>
          </cell>
          <cell r="F337">
            <v>0.11</v>
          </cell>
          <cell r="G337">
            <v>0.62</v>
          </cell>
          <cell r="H337" t="str">
            <v>DNER-ES-308/97</v>
          </cell>
        </row>
        <row r="338">
          <cell r="A338" t="str">
            <v>2 S 02 500 50</v>
          </cell>
          <cell r="B338" t="str">
            <v>-</v>
          </cell>
          <cell r="C338" t="str">
            <v>Tratamento superficial simples c/cap BC</v>
          </cell>
          <cell r="D338" t="str">
            <v>m²</v>
          </cell>
          <cell r="E338">
            <v>0.46</v>
          </cell>
          <cell r="F338">
            <v>0.11</v>
          </cell>
          <cell r="G338">
            <v>0.56999999999999995</v>
          </cell>
          <cell r="H338" t="str">
            <v>DNER-ES-308/97</v>
          </cell>
        </row>
        <row r="339">
          <cell r="A339" t="str">
            <v>2 S 02 500 51</v>
          </cell>
          <cell r="B339" t="str">
            <v>-</v>
          </cell>
          <cell r="C339" t="str">
            <v>Tratamento superficial simples c/emulsão BC</v>
          </cell>
          <cell r="D339" t="str">
            <v>m²</v>
          </cell>
          <cell r="E339">
            <v>0.43</v>
          </cell>
          <cell r="F339">
            <v>0.1</v>
          </cell>
          <cell r="G339">
            <v>0.53</v>
          </cell>
          <cell r="H339" t="str">
            <v>DNER-ES-308/97</v>
          </cell>
        </row>
        <row r="340">
          <cell r="A340" t="str">
            <v>2 S 02 500 52</v>
          </cell>
          <cell r="B340" t="str">
            <v>-</v>
          </cell>
          <cell r="C340" t="str">
            <v>Tratamento superf.simples c/banho diluído BC</v>
          </cell>
          <cell r="D340" t="str">
            <v>m²</v>
          </cell>
          <cell r="E340">
            <v>0.49</v>
          </cell>
          <cell r="F340">
            <v>0.11</v>
          </cell>
          <cell r="G340">
            <v>0.61</v>
          </cell>
          <cell r="H340" t="str">
            <v>DNER-ES-308/97</v>
          </cell>
        </row>
        <row r="341">
          <cell r="A341" t="str">
            <v>2 S 02 501 00</v>
          </cell>
          <cell r="B341" t="str">
            <v>-</v>
          </cell>
          <cell r="C341" t="str">
            <v>Tratamento superficial duplo c/ cap</v>
          </cell>
          <cell r="D341" t="str">
            <v>m²</v>
          </cell>
          <cell r="E341">
            <v>1.35</v>
          </cell>
          <cell r="F341">
            <v>0.32</v>
          </cell>
          <cell r="G341">
            <v>1.68</v>
          </cell>
          <cell r="H341" t="str">
            <v>DNER-ES-309/97</v>
          </cell>
        </row>
        <row r="342">
          <cell r="A342" t="str">
            <v>2 S 02 501 01</v>
          </cell>
          <cell r="B342" t="str">
            <v>-</v>
          </cell>
          <cell r="C342" t="str">
            <v>Tratamento superficial duplo c/ emulsão</v>
          </cell>
          <cell r="D342" t="str">
            <v>m²</v>
          </cell>
          <cell r="E342">
            <v>1.34</v>
          </cell>
          <cell r="F342">
            <v>0.32</v>
          </cell>
          <cell r="G342">
            <v>1.66</v>
          </cell>
          <cell r="H342" t="str">
            <v>DNER-ES-309/97</v>
          </cell>
        </row>
        <row r="343">
          <cell r="A343" t="str">
            <v>2 S 02 501 02</v>
          </cell>
          <cell r="B343" t="str">
            <v>-</v>
          </cell>
          <cell r="C343" t="str">
            <v>Tratamento superficial duplo c/ banho diluído</v>
          </cell>
          <cell r="D343" t="str">
            <v>m²</v>
          </cell>
          <cell r="E343">
            <v>1.49</v>
          </cell>
          <cell r="F343">
            <v>0.35</v>
          </cell>
          <cell r="G343">
            <v>1.84</v>
          </cell>
          <cell r="H343" t="str">
            <v>DNER-ES-309/97</v>
          </cell>
        </row>
        <row r="344">
          <cell r="A344" t="str">
            <v>2 S 02 501 50</v>
          </cell>
          <cell r="B344" t="str">
            <v>-</v>
          </cell>
          <cell r="C344" t="str">
            <v>Tratamento superficial duplo c/cap BC</v>
          </cell>
          <cell r="D344" t="str">
            <v>m²</v>
          </cell>
          <cell r="E344">
            <v>1.34</v>
          </cell>
          <cell r="F344">
            <v>0.32</v>
          </cell>
          <cell r="G344">
            <v>1.66</v>
          </cell>
          <cell r="H344" t="str">
            <v>DNER-ES-309/97</v>
          </cell>
        </row>
        <row r="345">
          <cell r="A345" t="str">
            <v>2 S 02 501 51</v>
          </cell>
          <cell r="B345" t="str">
            <v>-</v>
          </cell>
          <cell r="C345" t="str">
            <v>Tratamento superficial duplo c/ emulsão BC</v>
          </cell>
          <cell r="D345" t="str">
            <v>m²</v>
          </cell>
          <cell r="E345">
            <v>1.33</v>
          </cell>
          <cell r="F345">
            <v>0.31</v>
          </cell>
          <cell r="G345">
            <v>1.65</v>
          </cell>
          <cell r="H345" t="str">
            <v>DNER-ES-309/97</v>
          </cell>
        </row>
        <row r="346">
          <cell r="A346" t="str">
            <v>2 S 02 501 52</v>
          </cell>
          <cell r="B346" t="str">
            <v>-</v>
          </cell>
          <cell r="C346" t="str">
            <v>Tratamento superficial duplo c/banho diluído BC</v>
          </cell>
          <cell r="D346" t="str">
            <v>m²</v>
          </cell>
          <cell r="E346">
            <v>1.47</v>
          </cell>
          <cell r="F346">
            <v>0.35</v>
          </cell>
          <cell r="G346">
            <v>1.83</v>
          </cell>
          <cell r="H346" t="str">
            <v>DNER-ES-309/97</v>
          </cell>
        </row>
        <row r="347">
          <cell r="A347" t="str">
            <v>2 S 02 502 00</v>
          </cell>
          <cell r="B347" t="str">
            <v>-</v>
          </cell>
          <cell r="C347" t="str">
            <v>Tratamento superficial triplo c/ cap</v>
          </cell>
          <cell r="D347" t="str">
            <v>m²</v>
          </cell>
          <cell r="E347">
            <v>1.91</v>
          </cell>
          <cell r="F347">
            <v>0.45</v>
          </cell>
          <cell r="G347">
            <v>2.37</v>
          </cell>
          <cell r="H347" t="str">
            <v>DNER-ES-310/97</v>
          </cell>
        </row>
        <row r="348">
          <cell r="A348" t="str">
            <v>2 S 02 502 01</v>
          </cell>
          <cell r="B348" t="str">
            <v>-</v>
          </cell>
          <cell r="C348" t="str">
            <v>Tratamento superficial triplo c/ emulsão</v>
          </cell>
          <cell r="D348" t="str">
            <v>m²</v>
          </cell>
          <cell r="E348">
            <v>1.94</v>
          </cell>
          <cell r="F348">
            <v>0.46</v>
          </cell>
          <cell r="G348">
            <v>2.4</v>
          </cell>
          <cell r="H348" t="str">
            <v>DNER-ES-310/97</v>
          </cell>
        </row>
        <row r="349">
          <cell r="A349" t="str">
            <v>2 S 02 502 02</v>
          </cell>
          <cell r="B349" t="str">
            <v>-</v>
          </cell>
          <cell r="C349" t="str">
            <v>Tratamento superficial triplo c/ banho diluído</v>
          </cell>
          <cell r="D349" t="str">
            <v>m²</v>
          </cell>
          <cell r="E349">
            <v>2.11</v>
          </cell>
          <cell r="F349">
            <v>0.5</v>
          </cell>
          <cell r="G349">
            <v>2.61</v>
          </cell>
          <cell r="H349" t="str">
            <v>DNER-ES-310/97</v>
          </cell>
        </row>
        <row r="350">
          <cell r="A350" t="str">
            <v>2 S 02 502 50</v>
          </cell>
          <cell r="B350" t="str">
            <v>-</v>
          </cell>
          <cell r="C350" t="str">
            <v>Tratamento superficial triplo c/ cap BC</v>
          </cell>
          <cell r="D350" t="str">
            <v>m²</v>
          </cell>
          <cell r="E350">
            <v>1.9</v>
          </cell>
          <cell r="F350">
            <v>0.45</v>
          </cell>
          <cell r="G350">
            <v>2.35</v>
          </cell>
          <cell r="H350" t="str">
            <v>DNER-ES-310/97</v>
          </cell>
        </row>
        <row r="351">
          <cell r="A351" t="str">
            <v>2 S 02 502 51</v>
          </cell>
          <cell r="B351" t="str">
            <v>-</v>
          </cell>
          <cell r="C351" t="str">
            <v>Tratamento superficial triplo c/ emulsão BC</v>
          </cell>
          <cell r="D351" t="str">
            <v>m²</v>
          </cell>
          <cell r="E351">
            <v>1.92</v>
          </cell>
          <cell r="F351">
            <v>0.46</v>
          </cell>
          <cell r="G351">
            <v>2.38</v>
          </cell>
          <cell r="H351" t="str">
            <v>DNER-ES-310/97</v>
          </cell>
        </row>
        <row r="352">
          <cell r="A352" t="str">
            <v>2 S 02 502 52</v>
          </cell>
          <cell r="B352" t="str">
            <v>-</v>
          </cell>
          <cell r="C352" t="str">
            <v>Tratamento superficial triplo c/banho diluído BC</v>
          </cell>
          <cell r="D352" t="str">
            <v>m²</v>
          </cell>
          <cell r="E352">
            <v>2.09</v>
          </cell>
          <cell r="F352">
            <v>0.5</v>
          </cell>
          <cell r="G352">
            <v>2.59</v>
          </cell>
          <cell r="H352" t="str">
            <v>DNER-ES-310/97</v>
          </cell>
        </row>
        <row r="353">
          <cell r="A353" t="str">
            <v>2 S 02 530 00</v>
          </cell>
          <cell r="B353" t="str">
            <v>-</v>
          </cell>
          <cell r="C353" t="str">
            <v>Pré-misturado a frio</v>
          </cell>
          <cell r="D353" t="str">
            <v>m³</v>
          </cell>
          <cell r="E353">
            <v>54.99</v>
          </cell>
          <cell r="F353">
            <v>13.14</v>
          </cell>
          <cell r="G353">
            <v>68.14</v>
          </cell>
          <cell r="H353" t="str">
            <v>DNER-ES-317/97</v>
          </cell>
        </row>
        <row r="354">
          <cell r="A354" t="str">
            <v>2 S 02 530 50</v>
          </cell>
          <cell r="B354" t="str">
            <v>-</v>
          </cell>
          <cell r="C354" t="str">
            <v>Pré-misturado a frio AC/BC</v>
          </cell>
          <cell r="D354" t="str">
            <v>m³</v>
          </cell>
          <cell r="E354">
            <v>57.04</v>
          </cell>
          <cell r="F354">
            <v>13.63</v>
          </cell>
          <cell r="G354">
            <v>70.67</v>
          </cell>
          <cell r="H354" t="str">
            <v>DNER-ES-317/97</v>
          </cell>
        </row>
        <row r="355">
          <cell r="A355" t="str">
            <v>2 S 02 531 00</v>
          </cell>
          <cell r="B355" t="str">
            <v>-</v>
          </cell>
          <cell r="C355" t="str">
            <v>Macadame betuminoso por penetração</v>
          </cell>
          <cell r="D355" t="str">
            <v>m³</v>
          </cell>
          <cell r="E355">
            <v>48.57</v>
          </cell>
          <cell r="F355">
            <v>11.61</v>
          </cell>
          <cell r="G355">
            <v>60.18</v>
          </cell>
          <cell r="H355" t="str">
            <v>DNER-ES-311/97</v>
          </cell>
        </row>
        <row r="356">
          <cell r="A356" t="str">
            <v>2 S 02 531 50</v>
          </cell>
          <cell r="B356" t="str">
            <v>-</v>
          </cell>
          <cell r="C356" t="str">
            <v>Macadame betuminoso por penetração BC</v>
          </cell>
          <cell r="D356" t="str">
            <v>m³</v>
          </cell>
          <cell r="E356">
            <v>47.83</v>
          </cell>
          <cell r="F356">
            <v>11.43</v>
          </cell>
          <cell r="G356">
            <v>59.26</v>
          </cell>
          <cell r="H356" t="str">
            <v>DNER-ES-311/97</v>
          </cell>
        </row>
        <row r="357">
          <cell r="A357" t="str">
            <v>2 S 02 532 00</v>
          </cell>
          <cell r="B357" t="str">
            <v>-</v>
          </cell>
          <cell r="C357" t="str">
            <v>Areia-asfalto a quente</v>
          </cell>
          <cell r="D357" t="str">
            <v>t</v>
          </cell>
          <cell r="E357">
            <v>34.79</v>
          </cell>
          <cell r="F357">
            <v>8.31</v>
          </cell>
          <cell r="G357">
            <v>43.11</v>
          </cell>
          <cell r="H357" t="str">
            <v>DNIT 032/2005-ES</v>
          </cell>
        </row>
        <row r="358">
          <cell r="A358" t="str">
            <v>2 S 02 532 50</v>
          </cell>
          <cell r="B358" t="str">
            <v>-</v>
          </cell>
          <cell r="C358" t="str">
            <v>Areia-asfalto a quente AC</v>
          </cell>
          <cell r="D358" t="str">
            <v>t</v>
          </cell>
          <cell r="E358">
            <v>45.66</v>
          </cell>
          <cell r="F358">
            <v>10.91</v>
          </cell>
          <cell r="G358">
            <v>56.57</v>
          </cell>
          <cell r="H358" t="str">
            <v>DNIT 032/2005-ES</v>
          </cell>
        </row>
        <row r="359">
          <cell r="A359" t="str">
            <v>2 S 02 540 01</v>
          </cell>
          <cell r="B359" t="str">
            <v>-</v>
          </cell>
          <cell r="C359" t="str">
            <v>Conc. betuminoso usinado a quente - capa rolamento</v>
          </cell>
          <cell r="D359" t="str">
            <v>t</v>
          </cell>
          <cell r="E359">
            <v>31.75</v>
          </cell>
          <cell r="F359">
            <v>7.58</v>
          </cell>
          <cell r="G359">
            <v>39.340000000000003</v>
          </cell>
          <cell r="H359" t="str">
            <v>DNIT 031/2004-ES</v>
          </cell>
        </row>
        <row r="360">
          <cell r="A360" t="str">
            <v>2 S 02 540 02</v>
          </cell>
          <cell r="B360" t="str">
            <v>-</v>
          </cell>
          <cell r="C360" t="str">
            <v>Concreto betuminoso usinado a quente - "blinder"</v>
          </cell>
          <cell r="D360" t="str">
            <v>t</v>
          </cell>
          <cell r="E360">
            <v>31.2</v>
          </cell>
          <cell r="F360">
            <v>7.45</v>
          </cell>
          <cell r="G360">
            <v>38.659999999999997</v>
          </cell>
          <cell r="H360" t="str">
            <v>DNIT 031/2004-ES</v>
          </cell>
        </row>
        <row r="361">
          <cell r="A361" t="str">
            <v>2 S 02 540 51</v>
          </cell>
          <cell r="B361" t="str">
            <v>-</v>
          </cell>
          <cell r="C361" t="str">
            <v>CBUQ - capa rolamento AC/BC</v>
          </cell>
          <cell r="D361" t="str">
            <v>t</v>
          </cell>
          <cell r="E361">
            <v>33.94</v>
          </cell>
          <cell r="F361">
            <v>8.11</v>
          </cell>
          <cell r="G361">
            <v>42.05</v>
          </cell>
          <cell r="H361" t="str">
            <v>DNIT 031/2004-ES</v>
          </cell>
        </row>
        <row r="362">
          <cell r="A362" t="str">
            <v>2 S 02 540 52</v>
          </cell>
          <cell r="B362" t="str">
            <v>-</v>
          </cell>
          <cell r="C362" t="str">
            <v>CBUQ - "binder" AC/BC</v>
          </cell>
          <cell r="D362" t="str">
            <v>t</v>
          </cell>
          <cell r="E362">
            <v>33.380000000000003</v>
          </cell>
          <cell r="F362">
            <v>7.97</v>
          </cell>
          <cell r="G362">
            <v>41.35</v>
          </cell>
          <cell r="H362" t="str">
            <v>DNIT 031/2004-ES</v>
          </cell>
        </row>
        <row r="363">
          <cell r="A363" t="str">
            <v>2 S 02 603 00</v>
          </cell>
          <cell r="B363" t="str">
            <v>-</v>
          </cell>
          <cell r="C363" t="str">
            <v>Sub-base de concreto rolado</v>
          </cell>
          <cell r="D363" t="str">
            <v>m³</v>
          </cell>
          <cell r="E363">
            <v>68.31</v>
          </cell>
          <cell r="F363">
            <v>16.32</v>
          </cell>
          <cell r="G363">
            <v>84.63</v>
          </cell>
        </row>
        <row r="364">
          <cell r="A364" t="str">
            <v>2 S 02 603 50</v>
          </cell>
          <cell r="B364" t="str">
            <v>-</v>
          </cell>
          <cell r="C364" t="str">
            <v>Sub-base de concreto rolado AC/BC</v>
          </cell>
          <cell r="D364" t="str">
            <v>m³</v>
          </cell>
          <cell r="E364">
            <v>67.45</v>
          </cell>
          <cell r="F364">
            <v>16.12</v>
          </cell>
          <cell r="G364">
            <v>83.57</v>
          </cell>
        </row>
        <row r="365">
          <cell r="A365" t="str">
            <v>2 S 02 604 00</v>
          </cell>
          <cell r="B365" t="str">
            <v>-</v>
          </cell>
          <cell r="C365" t="str">
            <v>Sub-base de concreto de cimento portland</v>
          </cell>
          <cell r="D365" t="str">
            <v>m³</v>
          </cell>
          <cell r="E365">
            <v>112.16</v>
          </cell>
          <cell r="F365">
            <v>26.8</v>
          </cell>
          <cell r="G365">
            <v>138.97</v>
          </cell>
        </row>
        <row r="366">
          <cell r="A366" t="str">
            <v>2 S 02 604 50</v>
          </cell>
          <cell r="B366" t="str">
            <v>-</v>
          </cell>
          <cell r="C366" t="str">
            <v>Sub-base de concreto de cimento portland AC/BC</v>
          </cell>
          <cell r="D366" t="str">
            <v>m³</v>
          </cell>
          <cell r="E366">
            <v>111.31</v>
          </cell>
          <cell r="F366">
            <v>26.6</v>
          </cell>
          <cell r="G366">
            <v>137.91</v>
          </cell>
        </row>
        <row r="367">
          <cell r="A367" t="str">
            <v>2 S 02 606 00</v>
          </cell>
          <cell r="B367" t="str">
            <v>-</v>
          </cell>
          <cell r="C367" t="str">
            <v>Concreto de cimento portland com fôrma deslizante</v>
          </cell>
          <cell r="D367" t="str">
            <v>m³</v>
          </cell>
          <cell r="E367">
            <v>146.22</v>
          </cell>
          <cell r="F367">
            <v>34.94</v>
          </cell>
          <cell r="G367">
            <v>181.17</v>
          </cell>
        </row>
        <row r="368">
          <cell r="A368" t="str">
            <v>2 S 02 606 50</v>
          </cell>
          <cell r="B368" t="str">
            <v>-</v>
          </cell>
          <cell r="C368" t="str">
            <v>Concr.de cimento portl.com fôrma deslizante AC/BC</v>
          </cell>
          <cell r="D368" t="str">
            <v>m³</v>
          </cell>
          <cell r="E368">
            <v>156.04</v>
          </cell>
          <cell r="F368">
            <v>37.29</v>
          </cell>
          <cell r="G368">
            <v>193.34</v>
          </cell>
        </row>
        <row r="369">
          <cell r="A369" t="str">
            <v>2 S 02 607 00</v>
          </cell>
          <cell r="B369" t="str">
            <v>-</v>
          </cell>
          <cell r="C369" t="str">
            <v>Concreto cimento portland c/ equip. pequeno porte</v>
          </cell>
          <cell r="D369" t="str">
            <v>m³</v>
          </cell>
          <cell r="E369">
            <v>221.2</v>
          </cell>
          <cell r="F369">
            <v>52.86</v>
          </cell>
          <cell r="G369">
            <v>274.07</v>
          </cell>
        </row>
        <row r="370">
          <cell r="A370" t="str">
            <v>2 S 02 607 50</v>
          </cell>
          <cell r="B370" t="str">
            <v>-</v>
          </cell>
          <cell r="C370" t="str">
            <v>Concr.cimento portl.c/equip.pequeno porte AC/BC</v>
          </cell>
          <cell r="D370" t="str">
            <v>m³</v>
          </cell>
          <cell r="E370">
            <v>229.32</v>
          </cell>
          <cell r="F370">
            <v>54.8</v>
          </cell>
          <cell r="G370">
            <v>284.13</v>
          </cell>
        </row>
        <row r="371">
          <cell r="A371" t="str">
            <v>2 S 02 700 01</v>
          </cell>
          <cell r="B371" t="str">
            <v>-</v>
          </cell>
          <cell r="C371" t="str">
            <v>Execução pavim. c/ peças pré-moldadas concr.</v>
          </cell>
          <cell r="D371" t="str">
            <v>m²</v>
          </cell>
          <cell r="E371">
            <v>34.06</v>
          </cell>
          <cell r="F371">
            <v>8.14</v>
          </cell>
          <cell r="G371">
            <v>42.2</v>
          </cell>
        </row>
        <row r="372">
          <cell r="A372" t="str">
            <v>2 S 02 700 51</v>
          </cell>
          <cell r="B372" t="str">
            <v>-</v>
          </cell>
          <cell r="C372" t="str">
            <v>Execução pavim.c/peças pré-moldadas concr. AC/BC</v>
          </cell>
          <cell r="D372" t="str">
            <v>m²</v>
          </cell>
          <cell r="E372">
            <v>35.43</v>
          </cell>
          <cell r="F372">
            <v>8.4600000000000009</v>
          </cell>
          <cell r="G372">
            <v>43.9</v>
          </cell>
        </row>
        <row r="373">
          <cell r="A373" t="str">
            <v>2 S 02 702 00</v>
          </cell>
          <cell r="B373" t="str">
            <v>-</v>
          </cell>
          <cell r="C373" t="str">
            <v>Limpeza e enchimento de junta de pavimento de conc</v>
          </cell>
          <cell r="D373" t="str">
            <v>m</v>
          </cell>
          <cell r="E373">
            <v>4.8</v>
          </cell>
          <cell r="F373">
            <v>1.1399999999999999</v>
          </cell>
          <cell r="G373">
            <v>5.94</v>
          </cell>
        </row>
        <row r="374">
          <cell r="A374" t="str">
            <v>2 S 03 000 02</v>
          </cell>
          <cell r="B374" t="str">
            <v>-</v>
          </cell>
          <cell r="C374" t="str">
            <v>Escavação manual de cavas em material 1a cat</v>
          </cell>
          <cell r="D374" t="str">
            <v>m³</v>
          </cell>
          <cell r="E374">
            <v>23.32</v>
          </cell>
          <cell r="F374">
            <v>5.57</v>
          </cell>
          <cell r="G374">
            <v>29.9</v>
          </cell>
        </row>
        <row r="375">
          <cell r="A375" t="str">
            <v>2 S 03 000 03</v>
          </cell>
          <cell r="B375" t="str">
            <v>-</v>
          </cell>
          <cell r="C375" t="str">
            <v>Escavação manual de cavas em material 2a cat</v>
          </cell>
          <cell r="D375" t="str">
            <v>m³</v>
          </cell>
          <cell r="E375">
            <v>31.1</v>
          </cell>
          <cell r="F375">
            <v>7.43</v>
          </cell>
          <cell r="G375">
            <v>38.54</v>
          </cell>
        </row>
        <row r="376">
          <cell r="A376" t="str">
            <v>2 S 03 010 01</v>
          </cell>
          <cell r="B376" t="str">
            <v>-</v>
          </cell>
          <cell r="C376" t="str">
            <v>Escavação em cavas de fundação com esgotamento</v>
          </cell>
          <cell r="D376" t="str">
            <v>m³</v>
          </cell>
          <cell r="E376">
            <v>26.55</v>
          </cell>
          <cell r="F376">
            <v>6.34</v>
          </cell>
          <cell r="G376">
            <v>32.89</v>
          </cell>
        </row>
        <row r="377">
          <cell r="A377" t="str">
            <v>2 S 03 119 01</v>
          </cell>
          <cell r="B377" t="str">
            <v>-</v>
          </cell>
          <cell r="C377" t="str">
            <v>Escoramento com madeira de OAE</v>
          </cell>
          <cell r="D377" t="str">
            <v>m³</v>
          </cell>
          <cell r="E377">
            <v>23.68</v>
          </cell>
          <cell r="F377">
            <v>5.66</v>
          </cell>
          <cell r="G377">
            <v>29.35</v>
          </cell>
        </row>
        <row r="378">
          <cell r="A378" t="str">
            <v>2 S 03 300 01</v>
          </cell>
          <cell r="B378" t="str">
            <v>-</v>
          </cell>
          <cell r="C378" t="str">
            <v>Confecção e lançamento concr. magro em betoneira</v>
          </cell>
          <cell r="D378" t="str">
            <v>m³</v>
          </cell>
          <cell r="E378">
            <v>136.08000000000001</v>
          </cell>
          <cell r="F378">
            <v>32.520000000000003</v>
          </cell>
          <cell r="G378">
            <v>168.61</v>
          </cell>
        </row>
        <row r="379">
          <cell r="A379" t="str">
            <v>2 S 03 300 51</v>
          </cell>
          <cell r="B379" t="str">
            <v>-</v>
          </cell>
          <cell r="C379" t="str">
            <v>Confecção e lanç.de concr.magro em betoneira AC/BC</v>
          </cell>
          <cell r="D379" t="str">
            <v>m³</v>
          </cell>
          <cell r="E379">
            <v>146.4</v>
          </cell>
          <cell r="F379">
            <v>34.99</v>
          </cell>
          <cell r="G379">
            <v>181.39</v>
          </cell>
        </row>
        <row r="380">
          <cell r="A380" t="str">
            <v>2 S 03 321 00</v>
          </cell>
          <cell r="B380" t="str">
            <v>-</v>
          </cell>
          <cell r="C380" t="str">
            <v>Conc.estr.fck=8 MPa-contr.raz.uso ger.conf. e lanç</v>
          </cell>
          <cell r="D380" t="str">
            <v>m³</v>
          </cell>
          <cell r="E380">
            <v>158.27000000000001</v>
          </cell>
          <cell r="F380">
            <v>37.82</v>
          </cell>
          <cell r="G380">
            <v>196.1</v>
          </cell>
          <cell r="H380" t="str">
            <v>DNER-ES-335/97</v>
          </cell>
        </row>
        <row r="381">
          <cell r="A381" t="str">
            <v>2 S 03 321 50</v>
          </cell>
          <cell r="B381" t="str">
            <v>-</v>
          </cell>
          <cell r="C381" t="str">
            <v>Concr.estr.fck=8 MPa-c.raz.uso ger.conf.lanç.AC/BC</v>
          </cell>
          <cell r="D381" t="str">
            <v>m³</v>
          </cell>
          <cell r="E381">
            <v>167.9</v>
          </cell>
          <cell r="F381">
            <v>40.119999999999997</v>
          </cell>
          <cell r="G381">
            <v>208.02</v>
          </cell>
          <cell r="H381" t="str">
            <v>DNER-ES-335/97</v>
          </cell>
        </row>
        <row r="382">
          <cell r="A382" t="str">
            <v>2 S 03 322 00</v>
          </cell>
          <cell r="B382" t="str">
            <v>-</v>
          </cell>
          <cell r="C382" t="str">
            <v>Conc.estr.fck=10 MPa-contr.raz.uso ger.conf.e lanç</v>
          </cell>
          <cell r="D382" t="str">
            <v>m³</v>
          </cell>
          <cell r="E382">
            <v>165.78</v>
          </cell>
          <cell r="F382">
            <v>39.619999999999997</v>
          </cell>
          <cell r="G382">
            <v>205.4</v>
          </cell>
          <cell r="H382" t="str">
            <v>DNER-ES-335/97</v>
          </cell>
        </row>
        <row r="383">
          <cell r="A383" t="str">
            <v>2 S 03 322 50</v>
          </cell>
          <cell r="B383" t="str">
            <v>-</v>
          </cell>
          <cell r="C383" t="str">
            <v>Concr.estr.fck=10MPa-c.raz.uso ger.conf.lanç.AC/BC</v>
          </cell>
          <cell r="D383" t="str">
            <v>m³</v>
          </cell>
          <cell r="E383">
            <v>175.16</v>
          </cell>
          <cell r="F383">
            <v>41.86</v>
          </cell>
          <cell r="G383">
            <v>217.03</v>
          </cell>
          <cell r="H383" t="str">
            <v>DNER-ES-335/97</v>
          </cell>
        </row>
        <row r="384">
          <cell r="A384" t="str">
            <v>2 S 03 323 00</v>
          </cell>
          <cell r="B384" t="str">
            <v>-</v>
          </cell>
          <cell r="C384" t="str">
            <v>Conc.estr.fck=12 MPa-contr.raz.uso ger.conf.e lanç</v>
          </cell>
          <cell r="D384" t="str">
            <v>m³</v>
          </cell>
          <cell r="E384">
            <v>173.94</v>
          </cell>
          <cell r="F384">
            <v>41.57</v>
          </cell>
          <cell r="G384">
            <v>215.51</v>
          </cell>
          <cell r="H384" t="str">
            <v>DNER-ES-335/97</v>
          </cell>
        </row>
        <row r="385">
          <cell r="A385" t="str">
            <v>2 S 03 323 50</v>
          </cell>
          <cell r="B385" t="str">
            <v>-</v>
          </cell>
          <cell r="C385" t="str">
            <v>Concr.estr.fck=12MPa-c.raz.uso ger.conf.lanç.AC/BC</v>
          </cell>
          <cell r="D385" t="str">
            <v>m³</v>
          </cell>
          <cell r="E385">
            <v>183.08</v>
          </cell>
          <cell r="F385">
            <v>43.75</v>
          </cell>
          <cell r="G385">
            <v>226.83</v>
          </cell>
          <cell r="H385" t="str">
            <v>DNER-ES-335/97</v>
          </cell>
        </row>
        <row r="386">
          <cell r="A386" t="str">
            <v>2 S 03 324 00</v>
          </cell>
          <cell r="B386" t="str">
            <v>-</v>
          </cell>
          <cell r="C386" t="str">
            <v>Conc.estr.fck=15 MPa-contr.raz.uso ger.conf.e lanç</v>
          </cell>
          <cell r="D386" t="str">
            <v>m³</v>
          </cell>
          <cell r="E386">
            <v>182.43</v>
          </cell>
          <cell r="F386">
            <v>43.6</v>
          </cell>
          <cell r="G386">
            <v>226.03</v>
          </cell>
          <cell r="H386" t="str">
            <v>DNER-ES-335/97</v>
          </cell>
        </row>
        <row r="387">
          <cell r="A387" t="str">
            <v>2 S 03 324 01</v>
          </cell>
          <cell r="B387" t="str">
            <v>-</v>
          </cell>
          <cell r="C387" t="str">
            <v>Conc.estr.fck=15 MPa-contr.raz.c/adit.conf. e lanç</v>
          </cell>
          <cell r="D387" t="str">
            <v>m³</v>
          </cell>
          <cell r="E387">
            <v>167.69</v>
          </cell>
          <cell r="F387">
            <v>40.08</v>
          </cell>
          <cell r="G387">
            <v>207.77</v>
          </cell>
          <cell r="H387" t="str">
            <v>DNER-ES-335/97</v>
          </cell>
        </row>
        <row r="388">
          <cell r="A388" t="str">
            <v>2 S 03 324 50</v>
          </cell>
          <cell r="B388" t="str">
            <v>-</v>
          </cell>
          <cell r="C388" t="str">
            <v>Concr.estr.fck=15MPa-c.raz.c/adit conf.lanç.AC/BC</v>
          </cell>
          <cell r="D388" t="str">
            <v>m³</v>
          </cell>
          <cell r="E388">
            <v>191.29</v>
          </cell>
          <cell r="F388">
            <v>45.72</v>
          </cell>
          <cell r="G388">
            <v>237.01</v>
          </cell>
          <cell r="H388" t="str">
            <v>DNER-ES-335/97</v>
          </cell>
        </row>
        <row r="389">
          <cell r="A389" t="str">
            <v>2 S 03 324 51</v>
          </cell>
          <cell r="B389" t="str">
            <v>-</v>
          </cell>
          <cell r="C389" t="str">
            <v>Concr.estr.fck=15MPa-c.raz.uso ger conf.lançAC/BC</v>
          </cell>
          <cell r="D389" t="str">
            <v>m³</v>
          </cell>
          <cell r="E389">
            <v>176.96</v>
          </cell>
          <cell r="F389">
            <v>42.29</v>
          </cell>
          <cell r="G389">
            <v>219.26</v>
          </cell>
          <cell r="H389" t="str">
            <v>DNER-ES-335/97</v>
          </cell>
        </row>
        <row r="390">
          <cell r="A390" t="str">
            <v>2 S 03 325 00</v>
          </cell>
          <cell r="B390" t="str">
            <v>-</v>
          </cell>
          <cell r="C390" t="str">
            <v>Conc.estr.fck=18 MPa-contr.raz.uso ger.conf.e lanç</v>
          </cell>
          <cell r="D390" t="str">
            <v>m³</v>
          </cell>
          <cell r="E390">
            <v>190.9</v>
          </cell>
          <cell r="F390">
            <v>45.62</v>
          </cell>
          <cell r="G390">
            <v>236.53</v>
          </cell>
          <cell r="H390" t="str">
            <v>DNER-ES-335/97</v>
          </cell>
        </row>
        <row r="391">
          <cell r="A391" t="str">
            <v>2 S 03 325 01</v>
          </cell>
          <cell r="B391" t="str">
            <v>-</v>
          </cell>
          <cell r="C391" t="str">
            <v>Conc.estr.fck=18 MPa-contr.raz.c/adit.conf. e lanç</v>
          </cell>
          <cell r="D391" t="str">
            <v>m³</v>
          </cell>
          <cell r="E391">
            <v>175.53</v>
          </cell>
          <cell r="F391">
            <v>41.95</v>
          </cell>
          <cell r="G391">
            <v>217.48</v>
          </cell>
          <cell r="H391" t="str">
            <v>DNER-ES-335/97</v>
          </cell>
        </row>
        <row r="392">
          <cell r="A392" t="str">
            <v>2 S 03 325 50</v>
          </cell>
          <cell r="B392" t="str">
            <v>-</v>
          </cell>
          <cell r="C392" t="str">
            <v>Concr.estr.fck=18MPa-c.raz.uso ger.conf.lanç.AC/BC</v>
          </cell>
          <cell r="D392" t="str">
            <v>m³</v>
          </cell>
          <cell r="E392">
            <v>199.5</v>
          </cell>
          <cell r="F392">
            <v>47.68</v>
          </cell>
          <cell r="G392">
            <v>247.18</v>
          </cell>
          <cell r="H392" t="str">
            <v>DNER-ES-335/97</v>
          </cell>
        </row>
        <row r="393">
          <cell r="A393" t="str">
            <v>2 S 03 325 51</v>
          </cell>
          <cell r="B393" t="str">
            <v>-</v>
          </cell>
          <cell r="C393" t="str">
            <v>Concr.estr.fck=18MPa-c.raz.c/adit conf. lanç.AC/BC</v>
          </cell>
          <cell r="D393" t="str">
            <v>m³</v>
          </cell>
          <cell r="E393">
            <v>184.54</v>
          </cell>
          <cell r="F393">
            <v>44.1</v>
          </cell>
          <cell r="G393">
            <v>228.65</v>
          </cell>
          <cell r="H393" t="str">
            <v>DNER-ES-335/97</v>
          </cell>
        </row>
        <row r="394">
          <cell r="A394" t="str">
            <v>2 S 03 326 00</v>
          </cell>
          <cell r="B394" t="str">
            <v>-</v>
          </cell>
          <cell r="C394" t="str">
            <v>Conc.estr.fck=20 MPa-contr.raz.uso ger.conf.e lanç</v>
          </cell>
          <cell r="D394" t="str">
            <v>m³</v>
          </cell>
          <cell r="E394">
            <v>197.76</v>
          </cell>
          <cell r="F394">
            <v>47.26</v>
          </cell>
          <cell r="G394">
            <v>245.03</v>
          </cell>
          <cell r="H394" t="str">
            <v>DNER-ES-335/97</v>
          </cell>
        </row>
        <row r="395">
          <cell r="A395" t="str">
            <v>2 S 03 326 01</v>
          </cell>
          <cell r="B395" t="str">
            <v>-</v>
          </cell>
          <cell r="C395" t="str">
            <v>Conc.estr.fck=20 MPa-contr.raz.c/adit.conf. e lanç</v>
          </cell>
          <cell r="D395" t="str">
            <v>m³</v>
          </cell>
          <cell r="E395">
            <v>182.52</v>
          </cell>
          <cell r="F395">
            <v>43.62</v>
          </cell>
          <cell r="G395">
            <v>226.14</v>
          </cell>
          <cell r="H395" t="str">
            <v>DNER-ES-335/97</v>
          </cell>
        </row>
        <row r="396">
          <cell r="A396" t="str">
            <v>2 S 03 326 50</v>
          </cell>
          <cell r="B396" t="str">
            <v>-</v>
          </cell>
          <cell r="C396" t="str">
            <v>Concr.estr.fck=20MPa-c.raz.uso ger.conf.lanç AC/BC</v>
          </cell>
          <cell r="D396" t="str">
            <v>m³</v>
          </cell>
          <cell r="E396">
            <v>206.14</v>
          </cell>
          <cell r="F396">
            <v>49.26</v>
          </cell>
          <cell r="G396">
            <v>255.41</v>
          </cell>
          <cell r="H396" t="str">
            <v>DNER-ES-335/97</v>
          </cell>
        </row>
        <row r="397">
          <cell r="A397" t="str">
            <v>2 S 03 326 51</v>
          </cell>
          <cell r="B397" t="str">
            <v>-</v>
          </cell>
          <cell r="C397" t="str">
            <v>Concr.estr.fck=20MPa-c.raz.c/adit conf.lanç.AC/BC</v>
          </cell>
          <cell r="D397" t="str">
            <v>m³</v>
          </cell>
          <cell r="E397">
            <v>191.32</v>
          </cell>
          <cell r="F397">
            <v>45.72</v>
          </cell>
          <cell r="G397">
            <v>237.05</v>
          </cell>
          <cell r="H397" t="str">
            <v>DNER-ES-335/97</v>
          </cell>
        </row>
        <row r="398">
          <cell r="A398" t="str">
            <v>2 S 03 327 00</v>
          </cell>
          <cell r="B398" t="str">
            <v>-</v>
          </cell>
          <cell r="C398" t="str">
            <v>Conc.estr.fck=22 MPa-contr.raz.uso ger.conf.e lanç</v>
          </cell>
          <cell r="D398" t="str">
            <v>m³</v>
          </cell>
          <cell r="E398">
            <v>205.91</v>
          </cell>
          <cell r="F398">
            <v>49.21</v>
          </cell>
          <cell r="G398">
            <v>255.13</v>
          </cell>
          <cell r="H398" t="str">
            <v>DNER-ES-335/97</v>
          </cell>
        </row>
        <row r="399">
          <cell r="A399" t="str">
            <v>2 S 03 327 50</v>
          </cell>
          <cell r="B399" t="str">
            <v>-</v>
          </cell>
          <cell r="C399" t="str">
            <v>Concr estr.fck=24MPa-c.raz.uso ger conf.lanç.AC/BC</v>
          </cell>
          <cell r="D399" t="str">
            <v>m³</v>
          </cell>
          <cell r="E399">
            <v>214.04</v>
          </cell>
          <cell r="F399">
            <v>51.15</v>
          </cell>
          <cell r="G399">
            <v>265.2</v>
          </cell>
          <cell r="H399" t="str">
            <v>DNER-ES-335/97</v>
          </cell>
        </row>
        <row r="400">
          <cell r="A400" t="str">
            <v>2 S 03 328 00</v>
          </cell>
          <cell r="B400" t="str">
            <v>-</v>
          </cell>
          <cell r="C400" t="str">
            <v>Conc.estr.fck=24 MPa-contr.raz.uso ger.conf.e lanç</v>
          </cell>
          <cell r="D400" t="str">
            <v>m³</v>
          </cell>
          <cell r="E400">
            <v>214.16</v>
          </cell>
          <cell r="F400">
            <v>51.18</v>
          </cell>
          <cell r="G400">
            <v>265.35000000000002</v>
          </cell>
          <cell r="H400" t="str">
            <v>DNER-ES-335/97</v>
          </cell>
        </row>
        <row r="401">
          <cell r="A401" t="str">
            <v>2 S 03 328 50</v>
          </cell>
          <cell r="B401" t="str">
            <v>-</v>
          </cell>
          <cell r="C401" t="str">
            <v>Concr.estr.fck=25MPa-c.raz.c/adit conf.lanç.AC/BC</v>
          </cell>
          <cell r="D401" t="str">
            <v>m³</v>
          </cell>
          <cell r="E401">
            <v>222.29</v>
          </cell>
          <cell r="F401">
            <v>53.12</v>
          </cell>
          <cell r="G401">
            <v>275.42</v>
          </cell>
          <cell r="H401" t="str">
            <v>DNER-ES-335/97</v>
          </cell>
        </row>
        <row r="402">
          <cell r="A402" t="str">
            <v>2 S 03 329 00</v>
          </cell>
          <cell r="B402" t="str">
            <v>-</v>
          </cell>
          <cell r="C402" t="str">
            <v>Conc.estr.fck=25 MPa-contr.raz.c/adit.conf. e lanç</v>
          </cell>
          <cell r="D402" t="str">
            <v>m³</v>
          </cell>
          <cell r="E402">
            <v>198.24</v>
          </cell>
          <cell r="F402">
            <v>47.37</v>
          </cell>
          <cell r="G402">
            <v>245.61</v>
          </cell>
          <cell r="H402" t="str">
            <v>DNER-ES-335/97</v>
          </cell>
        </row>
        <row r="403">
          <cell r="A403" t="str">
            <v>2 S 03 329 01</v>
          </cell>
          <cell r="B403" t="str">
            <v>-</v>
          </cell>
          <cell r="C403" t="str">
            <v>Conc.estr.fck=26 MPa-contr.raz.uso ger.conf.e lanç</v>
          </cell>
          <cell r="D403" t="str">
            <v>m³</v>
          </cell>
          <cell r="E403">
            <v>221.66</v>
          </cell>
          <cell r="F403">
            <v>52.97</v>
          </cell>
          <cell r="G403">
            <v>274.64</v>
          </cell>
          <cell r="H403" t="str">
            <v>DNER-ES-335/97</v>
          </cell>
        </row>
        <row r="404">
          <cell r="A404" t="str">
            <v>2 S 03 329 02</v>
          </cell>
          <cell r="B404" t="str">
            <v>-</v>
          </cell>
          <cell r="C404" t="str">
            <v>Conc.estr.fck=30 MPa-contr.raz.uso ger.conf.e lanç</v>
          </cell>
          <cell r="D404" t="str">
            <v>m³</v>
          </cell>
          <cell r="E404">
            <v>229.08</v>
          </cell>
          <cell r="F404">
            <v>54.75</v>
          </cell>
          <cell r="G404">
            <v>283.83</v>
          </cell>
          <cell r="H404" t="str">
            <v>DNER-ES-335/97</v>
          </cell>
        </row>
        <row r="405">
          <cell r="A405" t="str">
            <v>2 S 03 329 03</v>
          </cell>
          <cell r="B405" t="str">
            <v>-</v>
          </cell>
          <cell r="C405" t="str">
            <v>Conc.estr.fck=30 MPa-contr.raz. c/adit.conf.e lanç</v>
          </cell>
          <cell r="D405" t="str">
            <v>m³</v>
          </cell>
          <cell r="E405">
            <v>212.58</v>
          </cell>
          <cell r="F405">
            <v>50.8</v>
          </cell>
          <cell r="G405">
            <v>263.39</v>
          </cell>
          <cell r="H405" t="str">
            <v>DNER-ES-335/97</v>
          </cell>
        </row>
        <row r="406">
          <cell r="A406" t="str">
            <v>2 S 03 329 04</v>
          </cell>
          <cell r="B406" t="str">
            <v>-</v>
          </cell>
          <cell r="C406" t="str">
            <v>Conc.estr.fck=35 MPa-contr.raz.c/adit.conf. e lanç</v>
          </cell>
          <cell r="D406" t="str">
            <v>m³</v>
          </cell>
          <cell r="E406">
            <v>226.67</v>
          </cell>
          <cell r="F406">
            <v>54.17</v>
          </cell>
          <cell r="G406">
            <v>280.83999999999997</v>
          </cell>
          <cell r="H406" t="str">
            <v>DNER-ES-335/97</v>
          </cell>
        </row>
        <row r="407">
          <cell r="A407" t="str">
            <v>2 S 03 329 50</v>
          </cell>
          <cell r="B407" t="str">
            <v>-</v>
          </cell>
          <cell r="C407" t="str">
            <v>Concr.estr.fck=26MPa-c.raz.uso ger conf.lanc.AC/BC</v>
          </cell>
          <cell r="D407" t="str">
            <v>m³</v>
          </cell>
          <cell r="E407">
            <v>206.55</v>
          </cell>
          <cell r="F407">
            <v>49.36</v>
          </cell>
          <cell r="G407">
            <v>255.92</v>
          </cell>
          <cell r="H407" t="str">
            <v>DNER-ES-335/97</v>
          </cell>
        </row>
        <row r="408">
          <cell r="A408" t="str">
            <v>2 S 03 329 51</v>
          </cell>
          <cell r="B408" t="str">
            <v>-</v>
          </cell>
          <cell r="C408" t="str">
            <v>Concr.estr.fck=30MPa-c.raz.uso ger.conf.lanc.AC/BC</v>
          </cell>
          <cell r="D408" t="str">
            <v>m³</v>
          </cell>
          <cell r="E408">
            <v>229.52</v>
          </cell>
          <cell r="F408">
            <v>54.85</v>
          </cell>
          <cell r="G408">
            <v>284.37</v>
          </cell>
          <cell r="H408" t="str">
            <v>DNER-ES-335/97</v>
          </cell>
        </row>
        <row r="409">
          <cell r="A409" t="str">
            <v>2 S 03 329 52</v>
          </cell>
          <cell r="B409" t="str">
            <v>-</v>
          </cell>
          <cell r="C409" t="str">
            <v>Concr.estr.fck=30MPa-c.raz.c/adit.conf.lanc.AC/BC</v>
          </cell>
          <cell r="D409" t="str">
            <v>m³</v>
          </cell>
          <cell r="E409">
            <v>236.47</v>
          </cell>
          <cell r="F409">
            <v>56.51</v>
          </cell>
          <cell r="G409">
            <v>292.98</v>
          </cell>
          <cell r="H409" t="str">
            <v>DNER-ES-335/97</v>
          </cell>
        </row>
        <row r="410">
          <cell r="A410" t="str">
            <v>2 S 03 329 53</v>
          </cell>
          <cell r="B410" t="str">
            <v>-</v>
          </cell>
          <cell r="C410" t="str">
            <v>Concr.estr.fck=35MPa-c.raz.uso ger.conf.lanc.AC/BC</v>
          </cell>
          <cell r="D410" t="str">
            <v>m³</v>
          </cell>
          <cell r="E410">
            <v>220.48</v>
          </cell>
          <cell r="F410">
            <v>52.69</v>
          </cell>
          <cell r="G410">
            <v>273.17</v>
          </cell>
          <cell r="H410" t="str">
            <v>DNER-ES-335/97</v>
          </cell>
        </row>
        <row r="411">
          <cell r="A411" t="str">
            <v>2 S 03 329 54</v>
          </cell>
          <cell r="B411" t="str">
            <v>-</v>
          </cell>
          <cell r="C411" t="str">
            <v>Concr.estr.fck=35Mpa-c.raz c/adit.conf.lanc.AC/BC</v>
          </cell>
          <cell r="D411" t="str">
            <v>m³</v>
          </cell>
          <cell r="E411">
            <v>234.05</v>
          </cell>
          <cell r="F411">
            <v>55.93</v>
          </cell>
          <cell r="G411">
            <v>289.99</v>
          </cell>
          <cell r="H411" t="str">
            <v>DNER-ES-335/97</v>
          </cell>
        </row>
        <row r="412">
          <cell r="A412" t="str">
            <v>2 S 03 370 00</v>
          </cell>
          <cell r="B412" t="str">
            <v>-</v>
          </cell>
          <cell r="C412" t="str">
            <v>Forma comum de madeira</v>
          </cell>
          <cell r="D412" t="str">
            <v>m²</v>
          </cell>
          <cell r="E412">
            <v>30.39</v>
          </cell>
          <cell r="F412">
            <v>7.26</v>
          </cell>
          <cell r="G412">
            <v>37.659999999999997</v>
          </cell>
          <cell r="H412" t="str">
            <v>DNER-ES-333/97</v>
          </cell>
        </row>
        <row r="413">
          <cell r="A413" t="str">
            <v>2 S 03 371 01</v>
          </cell>
          <cell r="B413" t="str">
            <v>-</v>
          </cell>
          <cell r="C413" t="str">
            <v>Forma de placa compensada resinada</v>
          </cell>
          <cell r="D413" t="str">
            <v>m²</v>
          </cell>
          <cell r="E413">
            <v>21.9</v>
          </cell>
          <cell r="F413">
            <v>5.23</v>
          </cell>
          <cell r="G413">
            <v>27.13</v>
          </cell>
          <cell r="H413" t="str">
            <v>DNER-ES-333/97</v>
          </cell>
        </row>
        <row r="414">
          <cell r="A414" t="str">
            <v>2 S 03 371 02</v>
          </cell>
          <cell r="B414" t="str">
            <v>-</v>
          </cell>
          <cell r="C414" t="str">
            <v>Forma de placa compensada plastificada</v>
          </cell>
          <cell r="D414" t="str">
            <v>m²</v>
          </cell>
          <cell r="E414">
            <v>24.01</v>
          </cell>
          <cell r="F414">
            <v>5.74</v>
          </cell>
          <cell r="G414">
            <v>29.75</v>
          </cell>
          <cell r="H414" t="str">
            <v>DNER-ES-333/97</v>
          </cell>
        </row>
        <row r="415">
          <cell r="A415" t="str">
            <v>2 S 03 372 01</v>
          </cell>
          <cell r="B415" t="str">
            <v>-</v>
          </cell>
          <cell r="C415" t="str">
            <v>Formas para tubulão</v>
          </cell>
          <cell r="D415" t="str">
            <v>m²</v>
          </cell>
          <cell r="E415">
            <v>14.83</v>
          </cell>
          <cell r="F415">
            <v>3.54</v>
          </cell>
          <cell r="G415">
            <v>18.37</v>
          </cell>
          <cell r="H415" t="str">
            <v>DNER-ES-333/97</v>
          </cell>
        </row>
        <row r="416">
          <cell r="A416" t="str">
            <v>2 S 03 401 01</v>
          </cell>
          <cell r="B416" t="str">
            <v>-</v>
          </cell>
          <cell r="C416" t="str">
            <v>Estaca tipo Franki D=350 mm</v>
          </cell>
          <cell r="D416" t="str">
            <v>m</v>
          </cell>
          <cell r="E416">
            <v>110.41</v>
          </cell>
          <cell r="F416">
            <v>26.38</v>
          </cell>
          <cell r="G416">
            <v>136.80000000000001</v>
          </cell>
          <cell r="H416" t="str">
            <v>EC-OAE-22</v>
          </cell>
        </row>
        <row r="417">
          <cell r="A417" t="str">
            <v>2 S 03 401 02</v>
          </cell>
          <cell r="B417" t="str">
            <v>-</v>
          </cell>
          <cell r="C417" t="str">
            <v>Estaca tipo Franki D=400 mm</v>
          </cell>
          <cell r="D417" t="str">
            <v>m</v>
          </cell>
          <cell r="E417">
            <v>120.22</v>
          </cell>
          <cell r="F417">
            <v>28.73</v>
          </cell>
          <cell r="G417">
            <v>148.94999999999999</v>
          </cell>
          <cell r="H417" t="str">
            <v>EC-OAE-22</v>
          </cell>
        </row>
        <row r="418">
          <cell r="A418" t="str">
            <v>2 S 03 401 03</v>
          </cell>
          <cell r="B418" t="str">
            <v>-</v>
          </cell>
          <cell r="C418" t="str">
            <v>Estaca tipo Franki D=520 mm</v>
          </cell>
          <cell r="D418" t="str">
            <v>m</v>
          </cell>
          <cell r="E418">
            <v>166.79</v>
          </cell>
          <cell r="F418">
            <v>39.86</v>
          </cell>
          <cell r="G418">
            <v>206.66</v>
          </cell>
          <cell r="H418" t="str">
            <v>EC-OAE-22</v>
          </cell>
        </row>
        <row r="419">
          <cell r="A419" t="str">
            <v>2 S 03 401 04</v>
          </cell>
          <cell r="B419" t="str">
            <v>-</v>
          </cell>
          <cell r="C419" t="str">
            <v>Estaca tipo Franki D=600 mm</v>
          </cell>
          <cell r="D419" t="str">
            <v>m</v>
          </cell>
          <cell r="E419">
            <v>209.15</v>
          </cell>
          <cell r="F419">
            <v>49.98</v>
          </cell>
          <cell r="G419">
            <v>259.14</v>
          </cell>
          <cell r="H419" t="str">
            <v>EC-OAE-22</v>
          </cell>
        </row>
        <row r="420">
          <cell r="A420" t="str">
            <v>2 S 03 401 51</v>
          </cell>
          <cell r="B420" t="str">
            <v>-</v>
          </cell>
          <cell r="C420" t="str">
            <v>Estaca tipo Franki D=350 mm AC/BC</v>
          </cell>
          <cell r="D420" t="str">
            <v>m</v>
          </cell>
          <cell r="E420">
            <v>111.3</v>
          </cell>
          <cell r="F420">
            <v>26.6</v>
          </cell>
          <cell r="G420">
            <v>137.9</v>
          </cell>
          <cell r="H420" t="str">
            <v>EC-OAE-22</v>
          </cell>
        </row>
        <row r="421">
          <cell r="A421" t="str">
            <v>2 S 03 401 52</v>
          </cell>
          <cell r="B421" t="str">
            <v>-</v>
          </cell>
          <cell r="C421" t="str">
            <v>Estaca tipo Franki D=400 mm AC/BC</v>
          </cell>
          <cell r="D421" t="str">
            <v>m</v>
          </cell>
          <cell r="E421">
            <v>121.28</v>
          </cell>
          <cell r="F421">
            <v>28.98</v>
          </cell>
          <cell r="G421">
            <v>150.27000000000001</v>
          </cell>
          <cell r="H421" t="str">
            <v>EC-OAE-22</v>
          </cell>
        </row>
        <row r="422">
          <cell r="A422" t="str">
            <v>2 S 03 401 53</v>
          </cell>
          <cell r="B422" t="str">
            <v>-</v>
          </cell>
          <cell r="C422" t="str">
            <v>Estaca tipo Franki D=520 mm AC/BC</v>
          </cell>
          <cell r="D422" t="str">
            <v>m</v>
          </cell>
          <cell r="E422">
            <v>168.66</v>
          </cell>
          <cell r="F422">
            <v>40.299999999999997</v>
          </cell>
          <cell r="G422">
            <v>208.97</v>
          </cell>
          <cell r="H422" t="str">
            <v>EC-OAE-22</v>
          </cell>
        </row>
        <row r="423">
          <cell r="A423" t="str">
            <v>2 S 03 401 54</v>
          </cell>
          <cell r="B423" t="str">
            <v>-</v>
          </cell>
          <cell r="C423" t="str">
            <v>Estaca tipo Franki D=600 mm AC/BC</v>
          </cell>
          <cell r="D423" t="str">
            <v>m</v>
          </cell>
          <cell r="E423">
            <v>211.64</v>
          </cell>
          <cell r="F423">
            <v>50.58</v>
          </cell>
          <cell r="G423">
            <v>262.22000000000003</v>
          </cell>
          <cell r="H423" t="str">
            <v>EC-OAE-22</v>
          </cell>
        </row>
        <row r="424">
          <cell r="A424" t="str">
            <v>2 S 03 402 01</v>
          </cell>
          <cell r="B424" t="str">
            <v>-</v>
          </cell>
          <cell r="C424" t="str">
            <v>Cravação estacas pré-mold. de concreto 30 x 30 cm</v>
          </cell>
          <cell r="D424" t="str">
            <v>m</v>
          </cell>
          <cell r="E424">
            <v>114.46</v>
          </cell>
          <cell r="F424">
            <v>27.35</v>
          </cell>
          <cell r="G424">
            <v>141.81</v>
          </cell>
        </row>
        <row r="425">
          <cell r="A425" t="str">
            <v>2 S 03 402 51</v>
          </cell>
          <cell r="B425" t="str">
            <v>-</v>
          </cell>
          <cell r="C425" t="str">
            <v>Cravação estacas pré-mold. concreto 30x30 cm AC/BC</v>
          </cell>
          <cell r="D425" t="str">
            <v>m</v>
          </cell>
          <cell r="E425">
            <v>115.26</v>
          </cell>
          <cell r="F425">
            <v>27.54</v>
          </cell>
          <cell r="G425">
            <v>142.80000000000001</v>
          </cell>
        </row>
        <row r="426">
          <cell r="A426" t="str">
            <v>2 S 03 404 01</v>
          </cell>
          <cell r="B426" t="str">
            <v>-</v>
          </cell>
          <cell r="C426" t="str">
            <v>Forn. e crav. estacas perfil met. I de 10" simples</v>
          </cell>
          <cell r="D426" t="str">
            <v>m</v>
          </cell>
          <cell r="E426">
            <v>257.24</v>
          </cell>
          <cell r="F426">
            <v>61.48</v>
          </cell>
          <cell r="G426">
            <v>318.72000000000003</v>
          </cell>
        </row>
        <row r="427">
          <cell r="A427" t="str">
            <v>2 S 03 404 04</v>
          </cell>
          <cell r="B427" t="str">
            <v>-</v>
          </cell>
          <cell r="C427" t="str">
            <v>Forn. e crav. estacas perfil met. I de 10" duplo</v>
          </cell>
          <cell r="D427" t="str">
            <v>m</v>
          </cell>
          <cell r="E427">
            <v>416.51</v>
          </cell>
          <cell r="F427">
            <v>99.54</v>
          </cell>
          <cell r="G427">
            <v>516.05999999999995</v>
          </cell>
        </row>
        <row r="428">
          <cell r="A428" t="str">
            <v>2 S 03 404 11</v>
          </cell>
          <cell r="B428" t="str">
            <v>-</v>
          </cell>
          <cell r="C428" t="str">
            <v>Cravação estacas met. trilhos soldados - estrela</v>
          </cell>
          <cell r="D428" t="str">
            <v>m</v>
          </cell>
          <cell r="E428">
            <v>463.98</v>
          </cell>
          <cell r="F428">
            <v>110.89</v>
          </cell>
          <cell r="G428">
            <v>574.87</v>
          </cell>
        </row>
        <row r="429">
          <cell r="A429" t="str">
            <v>2 S 03 410 01</v>
          </cell>
          <cell r="B429" t="str">
            <v>-</v>
          </cell>
          <cell r="C429" t="str">
            <v>Tubulão a céu aberto diâmetro externo = 1,00 m</v>
          </cell>
          <cell r="D429" t="str">
            <v>m</v>
          </cell>
          <cell r="E429">
            <v>741.31</v>
          </cell>
          <cell r="F429">
            <v>177.17</v>
          </cell>
          <cell r="G429">
            <v>918.49</v>
          </cell>
          <cell r="H429" t="str">
            <v>DNER-ES-334/97</v>
          </cell>
        </row>
        <row r="430">
          <cell r="A430" t="str">
            <v>2 S 03 410 11</v>
          </cell>
          <cell r="B430" t="str">
            <v>-</v>
          </cell>
          <cell r="C430" t="str">
            <v>Tubulão a céu aberto diâmetro externo = 1,20 m</v>
          </cell>
          <cell r="D430" t="str">
            <v>m</v>
          </cell>
          <cell r="E430">
            <v>947.19</v>
          </cell>
          <cell r="F430">
            <v>226.37</v>
          </cell>
          <cell r="G430">
            <v>1173.57</v>
          </cell>
          <cell r="H430" t="str">
            <v>DNER-ES-334/97</v>
          </cell>
        </row>
        <row r="431">
          <cell r="A431" t="str">
            <v>2 S 03 410 21</v>
          </cell>
          <cell r="B431" t="str">
            <v>-</v>
          </cell>
          <cell r="C431" t="str">
            <v>Tubulão a céu aberto diâmetro externo = 1,40 m</v>
          </cell>
          <cell r="D431" t="str">
            <v>m</v>
          </cell>
          <cell r="E431">
            <v>1171</v>
          </cell>
          <cell r="F431">
            <v>279.86</v>
          </cell>
          <cell r="G431">
            <v>1450.87</v>
          </cell>
          <cell r="H431" t="str">
            <v>DNER-ES-334/97</v>
          </cell>
        </row>
        <row r="432">
          <cell r="A432" t="str">
            <v>2 S 03 410 31</v>
          </cell>
          <cell r="B432" t="str">
            <v>-</v>
          </cell>
          <cell r="C432" t="str">
            <v>Tubulão a céu aberto diâmetro externo = 1,60 m</v>
          </cell>
          <cell r="D432" t="str">
            <v>m</v>
          </cell>
          <cell r="E432">
            <v>1399.71</v>
          </cell>
          <cell r="F432">
            <v>334.53</v>
          </cell>
          <cell r="G432">
            <v>1734.24</v>
          </cell>
          <cell r="H432" t="str">
            <v>DNER-ES-334/97</v>
          </cell>
        </row>
        <row r="433">
          <cell r="A433" t="str">
            <v>2 S 03 410 41</v>
          </cell>
          <cell r="B433" t="str">
            <v>-</v>
          </cell>
          <cell r="C433" t="str">
            <v>Tubulão a céu aberto diâmetro externo = 1,80 m</v>
          </cell>
          <cell r="D433" t="str">
            <v>m</v>
          </cell>
          <cell r="E433">
            <v>1672.3</v>
          </cell>
          <cell r="F433">
            <v>399.68</v>
          </cell>
          <cell r="G433">
            <v>2071.98</v>
          </cell>
          <cell r="H433" t="str">
            <v>DNER-ES-334/97</v>
          </cell>
        </row>
        <row r="434">
          <cell r="A434" t="str">
            <v>2 S 03 410 51</v>
          </cell>
          <cell r="B434" t="str">
            <v>-</v>
          </cell>
          <cell r="C434" t="str">
            <v>Tubulão a céu aberto diâmetro externo = 2,00 m</v>
          </cell>
          <cell r="D434" t="str">
            <v>m</v>
          </cell>
          <cell r="E434">
            <v>1976.96</v>
          </cell>
          <cell r="F434">
            <v>472.49</v>
          </cell>
          <cell r="G434">
            <v>2449.46</v>
          </cell>
          <cell r="H434" t="str">
            <v>DNER-ES-334/97</v>
          </cell>
        </row>
        <row r="435">
          <cell r="A435" t="str">
            <v>2 S 03 410 61</v>
          </cell>
          <cell r="B435" t="str">
            <v>-</v>
          </cell>
          <cell r="C435" t="str">
            <v>Tubulão a céu aberto diâmetro externo = 2,20 m</v>
          </cell>
          <cell r="D435" t="str">
            <v>m</v>
          </cell>
          <cell r="E435">
            <v>2349.23</v>
          </cell>
          <cell r="F435">
            <v>561.46</v>
          </cell>
          <cell r="G435">
            <v>2910.69</v>
          </cell>
          <cell r="H435" t="str">
            <v>DNER-ES-334/97</v>
          </cell>
        </row>
        <row r="436">
          <cell r="A436" t="str">
            <v>2 S 03 411 11</v>
          </cell>
          <cell r="B436" t="str">
            <v>-</v>
          </cell>
          <cell r="C436" t="str">
            <v>Tub.ar comp.D=1,2 m prof.até 12 m lâmina d'água LF</v>
          </cell>
          <cell r="D436" t="str">
            <v>m</v>
          </cell>
          <cell r="E436">
            <v>1993.4</v>
          </cell>
          <cell r="F436">
            <v>476.42</v>
          </cell>
          <cell r="G436">
            <v>2469.8200000000002</v>
          </cell>
          <cell r="H436" t="str">
            <v>DNER-ES-334/97</v>
          </cell>
        </row>
        <row r="437">
          <cell r="A437" t="str">
            <v>2 S 03 411 12</v>
          </cell>
          <cell r="B437" t="str">
            <v>-</v>
          </cell>
          <cell r="C437" t="str">
            <v>Tub.ar comp.D=1,2 m prof. 12/18 m lâmina d'água LF</v>
          </cell>
          <cell r="D437" t="str">
            <v>m</v>
          </cell>
          <cell r="E437">
            <v>2202.86</v>
          </cell>
          <cell r="F437">
            <v>526.48</v>
          </cell>
          <cell r="G437">
            <v>2739.35</v>
          </cell>
          <cell r="H437" t="str">
            <v>DNER-ES-334/97</v>
          </cell>
        </row>
        <row r="438">
          <cell r="A438" t="str">
            <v>2 S 03 411 13</v>
          </cell>
          <cell r="B438" t="str">
            <v>-</v>
          </cell>
          <cell r="C438" t="str">
            <v>Tub.ar comp.D=1,2 m prof. 18/24 m lâmina d'água LF</v>
          </cell>
          <cell r="D438" t="str">
            <v>m</v>
          </cell>
          <cell r="E438">
            <v>2431.29</v>
          </cell>
          <cell r="F438">
            <v>581.08000000000004</v>
          </cell>
          <cell r="G438">
            <v>3012.37</v>
          </cell>
          <cell r="H438" t="str">
            <v>DNER-ES-334/97</v>
          </cell>
        </row>
        <row r="439">
          <cell r="A439" t="str">
            <v>2 S 03 411 14</v>
          </cell>
          <cell r="B439" t="str">
            <v>-</v>
          </cell>
          <cell r="C439" t="str">
            <v>Tub.ar comp.D=1,2 m prof. 24/27 m lâmina d'água LF</v>
          </cell>
          <cell r="D439" t="str">
            <v>m</v>
          </cell>
          <cell r="E439">
            <v>2767.64</v>
          </cell>
          <cell r="F439">
            <v>661.46</v>
          </cell>
          <cell r="G439">
            <v>3429.11</v>
          </cell>
          <cell r="H439" t="str">
            <v>DNER-ES-334/97</v>
          </cell>
        </row>
        <row r="440">
          <cell r="A440" t="str">
            <v>2 S 03 411 15</v>
          </cell>
          <cell r="B440" t="str">
            <v>-</v>
          </cell>
          <cell r="C440" t="str">
            <v>Tub.ar.comp.D=1,2 m prof. 27/31 m lâmina d'água LF</v>
          </cell>
          <cell r="D440" t="str">
            <v>m</v>
          </cell>
          <cell r="E440">
            <v>3253.02</v>
          </cell>
          <cell r="F440">
            <v>777.47</v>
          </cell>
          <cell r="G440">
            <v>4030.5</v>
          </cell>
          <cell r="H440" t="str">
            <v>DNER-ES-334/97</v>
          </cell>
        </row>
        <row r="441">
          <cell r="A441" t="str">
            <v>2 S 03 411 21</v>
          </cell>
          <cell r="B441" t="str">
            <v>-</v>
          </cell>
          <cell r="C441" t="str">
            <v>Tub.ar.comp.D=1,4 m prof.até 12 m lâmina d'água LF</v>
          </cell>
          <cell r="D441" t="str">
            <v>m</v>
          </cell>
          <cell r="E441">
            <v>2555.09</v>
          </cell>
          <cell r="F441">
            <v>610.66</v>
          </cell>
          <cell r="G441">
            <v>3165.76</v>
          </cell>
          <cell r="H441" t="str">
            <v>DNER-ES-334/97</v>
          </cell>
        </row>
        <row r="442">
          <cell r="A442" t="str">
            <v>2 S 03 411 22</v>
          </cell>
          <cell r="B442" t="str">
            <v>-</v>
          </cell>
          <cell r="C442" t="str">
            <v>Tub.ar comp.D=1,4 m prof. 12/18 m lâmina d'água LF</v>
          </cell>
          <cell r="D442" t="str">
            <v>m</v>
          </cell>
          <cell r="E442">
            <v>2836.51</v>
          </cell>
          <cell r="F442">
            <v>677.92</v>
          </cell>
          <cell r="G442">
            <v>3514.44</v>
          </cell>
          <cell r="H442" t="str">
            <v>DNER-ES-334/97</v>
          </cell>
        </row>
        <row r="443">
          <cell r="A443" t="str">
            <v>2 S 03 411 23</v>
          </cell>
          <cell r="B443" t="str">
            <v>-</v>
          </cell>
          <cell r="C443" t="str">
            <v>Tub.ar comp.D=1,4 m prof. 18/24 m lâmina d'água LF</v>
          </cell>
          <cell r="D443" t="str">
            <v>m</v>
          </cell>
          <cell r="E443">
            <v>3142.81</v>
          </cell>
          <cell r="F443">
            <v>751.13</v>
          </cell>
          <cell r="G443">
            <v>3893.94</v>
          </cell>
          <cell r="H443" t="str">
            <v>DNER-ES-334/97</v>
          </cell>
        </row>
        <row r="444">
          <cell r="A444" t="str">
            <v>2 S 03 411 24</v>
          </cell>
          <cell r="B444" t="str">
            <v>-</v>
          </cell>
          <cell r="C444" t="str">
            <v>Tub.ar comp.D=1,4 m prof. 24/27 m lâmina d'água LF</v>
          </cell>
          <cell r="D444" t="str">
            <v>m</v>
          </cell>
          <cell r="E444">
            <v>3594.12</v>
          </cell>
          <cell r="F444">
            <v>858.99</v>
          </cell>
          <cell r="G444">
            <v>4453.1099999999997</v>
          </cell>
          <cell r="H444" t="str">
            <v>DNER-ES-334/97</v>
          </cell>
        </row>
        <row r="445">
          <cell r="A445" t="str">
            <v>2 S 03 411 25</v>
          </cell>
          <cell r="B445" t="str">
            <v>-</v>
          </cell>
          <cell r="C445" t="str">
            <v>Tub.ar comp.D=1,4 m prof. 27/31 m lâmina d'água LF</v>
          </cell>
          <cell r="D445" t="str">
            <v>m</v>
          </cell>
          <cell r="E445">
            <v>4360.33</v>
          </cell>
          <cell r="F445">
            <v>1042.1199999999999</v>
          </cell>
          <cell r="G445">
            <v>5402.45</v>
          </cell>
          <cell r="H445" t="str">
            <v>DNER-ES-334/97</v>
          </cell>
        </row>
        <row r="446">
          <cell r="A446" t="str">
            <v>2 S 03 411 31</v>
          </cell>
          <cell r="B446" t="str">
            <v>-</v>
          </cell>
          <cell r="C446" t="str">
            <v>Tub.ar comp.D=1,6 m prof.até 12 m lâmina d'água LF</v>
          </cell>
          <cell r="D446" t="str">
            <v>m</v>
          </cell>
          <cell r="E446">
            <v>3218.92</v>
          </cell>
          <cell r="F446">
            <v>769.32</v>
          </cell>
          <cell r="G446">
            <v>3988.25</v>
          </cell>
          <cell r="H446" t="str">
            <v>DNER-ES-334/97</v>
          </cell>
        </row>
        <row r="447">
          <cell r="A447" t="str">
            <v>2 S 03 411 32</v>
          </cell>
          <cell r="B447" t="str">
            <v>-</v>
          </cell>
          <cell r="C447" t="str">
            <v>Tub.ar comp.D=1,6 m prof. 12/18 m lâmina d'água LF</v>
          </cell>
          <cell r="D447" t="str">
            <v>m</v>
          </cell>
          <cell r="E447">
            <v>3590.53</v>
          </cell>
          <cell r="F447">
            <v>858.13</v>
          </cell>
          <cell r="G447">
            <v>4448.67</v>
          </cell>
          <cell r="H447" t="str">
            <v>DNER-ES-334/97</v>
          </cell>
        </row>
        <row r="448">
          <cell r="A448" t="str">
            <v>2 S 03 411 33</v>
          </cell>
          <cell r="B448" t="str">
            <v>-</v>
          </cell>
          <cell r="C448" t="str">
            <v>Tub.ar comp.D=1,6 m prof. 18/24 m lâmina d'água LF</v>
          </cell>
          <cell r="D448" t="str">
            <v>m</v>
          </cell>
          <cell r="E448">
            <v>3995.32</v>
          </cell>
          <cell r="F448">
            <v>954.88</v>
          </cell>
          <cell r="G448">
            <v>4950.2</v>
          </cell>
          <cell r="H448" t="str">
            <v>DNER-ES-334/97</v>
          </cell>
        </row>
        <row r="449">
          <cell r="A449" t="str">
            <v>2 S 03 411 34</v>
          </cell>
          <cell r="B449" t="str">
            <v>-</v>
          </cell>
          <cell r="C449" t="str">
            <v>Tub.ar comp.D=1,6 m prof. 24/27 m lâmina d'água LF</v>
          </cell>
          <cell r="D449" t="str">
            <v>m</v>
          </cell>
          <cell r="E449">
            <v>4591.9799999999996</v>
          </cell>
          <cell r="F449">
            <v>1097.48</v>
          </cell>
          <cell r="G449">
            <v>5689.47</v>
          </cell>
          <cell r="H449" t="str">
            <v>DNER-ES-334/97</v>
          </cell>
        </row>
        <row r="450">
          <cell r="A450" t="str">
            <v>2 S 03 411 35</v>
          </cell>
          <cell r="B450" t="str">
            <v>-</v>
          </cell>
          <cell r="C450" t="str">
            <v>Tub.ar comp.D=1,6 m prof. 27/31 m lâmina d'água LF</v>
          </cell>
          <cell r="D450" t="str">
            <v>m</v>
          </cell>
          <cell r="E450">
            <v>5604.28</v>
          </cell>
          <cell r="F450">
            <v>1339.42</v>
          </cell>
          <cell r="G450">
            <v>6943.7</v>
          </cell>
          <cell r="H450" t="str">
            <v>DNER-ES-334/97</v>
          </cell>
        </row>
        <row r="451">
          <cell r="A451" t="str">
            <v>2 S 03 411 41</v>
          </cell>
          <cell r="B451" t="str">
            <v>-</v>
          </cell>
          <cell r="C451" t="str">
            <v>Tub.ar comp.D=1,8 m prof.até 12 m lâmina d'água LF</v>
          </cell>
          <cell r="D451" t="str">
            <v>m</v>
          </cell>
          <cell r="E451">
            <v>4011.6</v>
          </cell>
          <cell r="F451">
            <v>958.77</v>
          </cell>
          <cell r="G451">
            <v>4970.38</v>
          </cell>
          <cell r="H451" t="str">
            <v>DNER-ES-334/97</v>
          </cell>
        </row>
        <row r="452">
          <cell r="A452" t="str">
            <v>2 S 03 411 42</v>
          </cell>
          <cell r="B452" t="str">
            <v>-</v>
          </cell>
          <cell r="C452" t="str">
            <v>Tub.ar comp.D=1,8 m prof. 12/18 m lâmina d'água LF</v>
          </cell>
          <cell r="D452" t="str">
            <v>m</v>
          </cell>
          <cell r="E452">
            <v>4488.34</v>
          </cell>
          <cell r="F452">
            <v>1072.71</v>
          </cell>
          <cell r="G452">
            <v>5561.06</v>
          </cell>
          <cell r="H452" t="str">
            <v>DNER-ES-334/97</v>
          </cell>
        </row>
        <row r="453">
          <cell r="A453" t="str">
            <v>2 S 03 411 43</v>
          </cell>
          <cell r="B453" t="str">
            <v>-</v>
          </cell>
          <cell r="C453" t="str">
            <v>Tub.ar comp.D=1,8 m prof. 18/24 m lâmina d'água LF</v>
          </cell>
          <cell r="D453" t="str">
            <v>m</v>
          </cell>
          <cell r="E453">
            <v>5011.3999999999996</v>
          </cell>
          <cell r="F453">
            <v>1197.72</v>
          </cell>
          <cell r="G453">
            <v>6219.13</v>
          </cell>
          <cell r="H453" t="str">
            <v>DNER-ES-334/97</v>
          </cell>
        </row>
        <row r="454">
          <cell r="A454" t="str">
            <v>2 S 03 411 44</v>
          </cell>
          <cell r="B454" t="str">
            <v>-</v>
          </cell>
          <cell r="C454" t="str">
            <v>Tub.ar comp.D=1,8 m prof. 24/27 m lâmina d'água LF</v>
          </cell>
          <cell r="D454" t="str">
            <v>m</v>
          </cell>
          <cell r="E454">
            <v>5785.53</v>
          </cell>
          <cell r="F454">
            <v>1382.74</v>
          </cell>
          <cell r="G454">
            <v>7168.28</v>
          </cell>
          <cell r="H454" t="str">
            <v>DNER-ES-334/97</v>
          </cell>
        </row>
        <row r="455">
          <cell r="A455" t="str">
            <v>2 S 03 411 45</v>
          </cell>
          <cell r="B455" t="str">
            <v>-</v>
          </cell>
          <cell r="C455" t="str">
            <v>Tub.ar comp.D=1,8 m prof. 27/31 m lâmina d'água LF</v>
          </cell>
          <cell r="D455" t="str">
            <v>m</v>
          </cell>
          <cell r="E455">
            <v>7093.4</v>
          </cell>
          <cell r="F455">
            <v>1695.32</v>
          </cell>
          <cell r="G455">
            <v>8788.7199999999993</v>
          </cell>
          <cell r="H455" t="str">
            <v>DNER-ES-334/97</v>
          </cell>
        </row>
        <row r="456">
          <cell r="A456" t="str">
            <v>2 S 03 411 51</v>
          </cell>
          <cell r="B456" t="str">
            <v>-</v>
          </cell>
          <cell r="C456" t="str">
            <v>Tub.ar comp.D=2,0 m até 12 m lâmina d'água LF</v>
          </cell>
          <cell r="D456" t="str">
            <v>m</v>
          </cell>
          <cell r="E456">
            <v>4766.1899999999996</v>
          </cell>
          <cell r="F456">
            <v>1139.1199999999999</v>
          </cell>
          <cell r="G456">
            <v>5905.32</v>
          </cell>
          <cell r="H456" t="str">
            <v>DNER-ES-334/97</v>
          </cell>
        </row>
        <row r="457">
          <cell r="A457" t="str">
            <v>2 S 03 411 52</v>
          </cell>
          <cell r="B457" t="str">
            <v>-</v>
          </cell>
          <cell r="C457" t="str">
            <v>Tub.ar comp.D=2,0 m prof. 12/18 m lâmina d'água LF</v>
          </cell>
          <cell r="D457" t="str">
            <v>m</v>
          </cell>
          <cell r="E457">
            <v>5342</v>
          </cell>
          <cell r="F457">
            <v>1276.73</v>
          </cell>
          <cell r="G457">
            <v>6618.74</v>
          </cell>
          <cell r="H457" t="str">
            <v>DNER-ES-334/97</v>
          </cell>
        </row>
        <row r="458">
          <cell r="A458" t="str">
            <v>2 S 03 411 53</v>
          </cell>
          <cell r="B458" t="str">
            <v>-</v>
          </cell>
          <cell r="C458" t="str">
            <v>Tub.ar comp.D=2,0 m prof.18/24 m lâmina d'água LF</v>
          </cell>
          <cell r="D458" t="str">
            <v>m</v>
          </cell>
          <cell r="E458">
            <v>5991.78</v>
          </cell>
          <cell r="F458">
            <v>1432.03</v>
          </cell>
          <cell r="G458">
            <v>7423.81</v>
          </cell>
          <cell r="H458" t="str">
            <v>DNER-ES-334/97</v>
          </cell>
        </row>
        <row r="459">
          <cell r="A459" t="str">
            <v>2 S 03 411 54</v>
          </cell>
          <cell r="B459" t="str">
            <v>-</v>
          </cell>
          <cell r="C459" t="str">
            <v>Tub.ar comp.D=2,0 m prof.24/27 m lâmina d'água LF</v>
          </cell>
          <cell r="D459" t="str">
            <v>m</v>
          </cell>
          <cell r="E459">
            <v>6894.5</v>
          </cell>
          <cell r="F459">
            <v>1647.78</v>
          </cell>
          <cell r="G459">
            <v>8542.2800000000007</v>
          </cell>
          <cell r="H459" t="str">
            <v>DNER-ES-334/97</v>
          </cell>
        </row>
        <row r="460">
          <cell r="A460" t="str">
            <v>2 S 03 411 55</v>
          </cell>
          <cell r="B460" t="str">
            <v>-</v>
          </cell>
          <cell r="C460" t="str">
            <v>Tub.ar comp.D=2,0 m prof.27/31 m lâmina d'água LF</v>
          </cell>
          <cell r="D460" t="str">
            <v>m</v>
          </cell>
          <cell r="E460">
            <v>8463.9500000000007</v>
          </cell>
          <cell r="F460">
            <v>2022.88</v>
          </cell>
          <cell r="G460">
            <v>10486.84</v>
          </cell>
          <cell r="H460" t="str">
            <v>DNER-ES-334/97</v>
          </cell>
        </row>
        <row r="461">
          <cell r="A461" t="str">
            <v>2 S 03 411 61</v>
          </cell>
          <cell r="B461" t="str">
            <v>-</v>
          </cell>
          <cell r="C461" t="str">
            <v>Tub.ar comp.D=2,2 m prof.até 12 m lâmina d'água LF</v>
          </cell>
          <cell r="D461" t="str">
            <v>m</v>
          </cell>
          <cell r="E461">
            <v>5836.08</v>
          </cell>
          <cell r="F461">
            <v>1394.82</v>
          </cell>
          <cell r="G461">
            <v>7230.9</v>
          </cell>
          <cell r="H461" t="str">
            <v>DNER-ES-334/97</v>
          </cell>
        </row>
        <row r="462">
          <cell r="A462" t="str">
            <v>2 S 03 411 62</v>
          </cell>
          <cell r="B462" t="str">
            <v>-</v>
          </cell>
          <cell r="C462" t="str">
            <v>Tub.ar comp.D=2,2 m prof.12/18 m lâmina d'água LF</v>
          </cell>
          <cell r="D462" t="str">
            <v>m</v>
          </cell>
          <cell r="E462">
            <v>6555.67</v>
          </cell>
          <cell r="F462">
            <v>1566.8</v>
          </cell>
          <cell r="G462">
            <v>8122.48</v>
          </cell>
          <cell r="H462" t="str">
            <v>DNER-ES-334/97</v>
          </cell>
        </row>
        <row r="463">
          <cell r="A463" t="str">
            <v>2 S 03 411 63</v>
          </cell>
          <cell r="B463" t="str">
            <v>-</v>
          </cell>
          <cell r="C463" t="str">
            <v>Tub.ar comp.D=2,2 m prof.18/24 m lâmina d'água LF</v>
          </cell>
          <cell r="D463" t="str">
            <v>m</v>
          </cell>
          <cell r="E463">
            <v>7341.13</v>
          </cell>
          <cell r="F463">
            <v>1754.53</v>
          </cell>
          <cell r="G463">
            <v>9095.66</v>
          </cell>
          <cell r="H463" t="str">
            <v>DNER-ES-334/97</v>
          </cell>
        </row>
        <row r="464">
          <cell r="A464" t="str">
            <v>2 S 03 411 64</v>
          </cell>
          <cell r="B464" t="str">
            <v>-</v>
          </cell>
          <cell r="C464" t="str">
            <v>Tub.ar comp.D=2,2 m prof.24/27 m lâmina d'água LF</v>
          </cell>
          <cell r="D464" t="str">
            <v>m</v>
          </cell>
          <cell r="E464">
            <v>8496.82</v>
          </cell>
          <cell r="F464">
            <v>2030.74</v>
          </cell>
          <cell r="G464">
            <v>10527.56</v>
          </cell>
          <cell r="H464" t="str">
            <v>DNER-ES-334/97</v>
          </cell>
        </row>
        <row r="465">
          <cell r="A465" t="str">
            <v>2 S 03 411 65</v>
          </cell>
          <cell r="B465" t="str">
            <v>-</v>
          </cell>
          <cell r="C465" t="str">
            <v>Tub.ar comp.D=2,2 m prof.27/31m lâmina d'água LF</v>
          </cell>
          <cell r="D465" t="str">
            <v>m</v>
          </cell>
          <cell r="E465">
            <v>10119.93</v>
          </cell>
          <cell r="F465">
            <v>2418.66</v>
          </cell>
          <cell r="G465">
            <v>12538.6</v>
          </cell>
          <cell r="H465" t="str">
            <v>DNER-ES-334/97</v>
          </cell>
        </row>
        <row r="466">
          <cell r="A466" t="str">
            <v>2 S 03 412 01</v>
          </cell>
          <cell r="B466" t="str">
            <v>-</v>
          </cell>
          <cell r="C466" t="str">
            <v>Esc.p/alarg. base tub.ar comp.prof. até 12 m LF</v>
          </cell>
          <cell r="D466" t="str">
            <v>m³</v>
          </cell>
          <cell r="E466">
            <v>1048.28</v>
          </cell>
          <cell r="F466">
            <v>250.54</v>
          </cell>
          <cell r="G466">
            <v>1298.82</v>
          </cell>
        </row>
        <row r="467">
          <cell r="A467" t="str">
            <v>2 S 03 412 02</v>
          </cell>
          <cell r="B467" t="str">
            <v>-</v>
          </cell>
          <cell r="C467" t="str">
            <v>Esc.p/alarg. base tub.ar comp.prof.12/18 m LF</v>
          </cell>
          <cell r="D467" t="str">
            <v>m³</v>
          </cell>
          <cell r="E467">
            <v>1230.58</v>
          </cell>
          <cell r="F467">
            <v>294.11</v>
          </cell>
          <cell r="G467">
            <v>1524.7</v>
          </cell>
        </row>
        <row r="468">
          <cell r="A468" t="str">
            <v>2 S 03 412 03</v>
          </cell>
          <cell r="B468" t="str">
            <v>-</v>
          </cell>
          <cell r="C468" t="str">
            <v>Esc.p/alarg. base tub.ar comp.prof.18/24 m LF</v>
          </cell>
          <cell r="D468" t="str">
            <v>m³</v>
          </cell>
          <cell r="E468">
            <v>1429.1</v>
          </cell>
          <cell r="F468">
            <v>341.55</v>
          </cell>
          <cell r="G468">
            <v>1770.66</v>
          </cell>
        </row>
        <row r="469">
          <cell r="A469" t="str">
            <v>2 S 03 411 04</v>
          </cell>
          <cell r="B469" t="str">
            <v>-</v>
          </cell>
          <cell r="C469" t="str">
            <v>Esc.p/alarg. base tub.ar comp.prof.24/27 m LF</v>
          </cell>
          <cell r="D469" t="str">
            <v>m³</v>
          </cell>
          <cell r="E469">
            <v>1721.3</v>
          </cell>
          <cell r="F469">
            <v>411.39</v>
          </cell>
          <cell r="G469">
            <v>2132.69</v>
          </cell>
        </row>
        <row r="470">
          <cell r="A470" t="str">
            <v>2 S 03 411 05</v>
          </cell>
          <cell r="B470" t="str">
            <v>-</v>
          </cell>
          <cell r="C470" t="str">
            <v>Esc.p/alarg. base tub.ar comp.prof.27/31m LF</v>
          </cell>
          <cell r="D470" t="str">
            <v>m³</v>
          </cell>
          <cell r="E470">
            <v>2118.37</v>
          </cell>
          <cell r="F470">
            <v>530.19000000000005</v>
          </cell>
          <cell r="G470">
            <v>2648.56</v>
          </cell>
        </row>
        <row r="471">
          <cell r="A471" t="str">
            <v>2 S 03 411 11</v>
          </cell>
          <cell r="B471" t="str">
            <v>-</v>
          </cell>
          <cell r="C471" t="str">
            <v>Forn.lanç.conc. base tub.ar comp.até 12m LF</v>
          </cell>
          <cell r="D471" t="str">
            <v>m³</v>
          </cell>
          <cell r="E471">
            <v>219.67</v>
          </cell>
          <cell r="F471">
            <v>52.5</v>
          </cell>
          <cell r="G471">
            <v>272.17</v>
          </cell>
          <cell r="H471" t="str">
            <v>DNER-ES-335/97</v>
          </cell>
        </row>
        <row r="472">
          <cell r="A472" t="str">
            <v>2 S 03 411 12</v>
          </cell>
          <cell r="B472" t="str">
            <v>-</v>
          </cell>
          <cell r="C472" t="str">
            <v>Forn.lanc.conc.base tub.ar comp.prof.12/18m LF</v>
          </cell>
          <cell r="D472" t="str">
            <v>m³</v>
          </cell>
          <cell r="E472">
            <v>235.26</v>
          </cell>
          <cell r="F472">
            <v>56.22</v>
          </cell>
          <cell r="G472">
            <v>291.49</v>
          </cell>
          <cell r="H472" t="str">
            <v>DNER-ES-335/97</v>
          </cell>
        </row>
        <row r="473">
          <cell r="A473" t="str">
            <v>2 S 03 411 13</v>
          </cell>
          <cell r="B473" t="str">
            <v>-</v>
          </cell>
          <cell r="C473" t="str">
            <v>Forn.lanç.conc.base tub.ar comp.prof.18/24m LF</v>
          </cell>
          <cell r="D473" t="str">
            <v>m³</v>
          </cell>
          <cell r="E473">
            <v>252.27</v>
          </cell>
          <cell r="F473">
            <v>60.29</v>
          </cell>
          <cell r="G473">
            <v>312.57</v>
          </cell>
          <cell r="H473" t="str">
            <v>DNER-ES-335/97</v>
          </cell>
        </row>
        <row r="474">
          <cell r="A474" t="str">
            <v>2 S 03 411 14</v>
          </cell>
          <cell r="B474" t="str">
            <v>-</v>
          </cell>
          <cell r="C474" t="str">
            <v>Forn.lanç.conc.base tub.ar comp.prof.24/27m LF</v>
          </cell>
          <cell r="D474" t="str">
            <v>m³</v>
          </cell>
          <cell r="E474">
            <v>276.95999999999998</v>
          </cell>
          <cell r="F474">
            <v>66.19</v>
          </cell>
          <cell r="G474">
            <v>343.15</v>
          </cell>
          <cell r="H474" t="str">
            <v>DNER-ES-335/97</v>
          </cell>
        </row>
        <row r="475">
          <cell r="A475" t="str">
            <v>2 S 03 411 15</v>
          </cell>
          <cell r="B475" t="str">
            <v>-</v>
          </cell>
          <cell r="C475" t="str">
            <v>Forn.lanç.conc.base tub.ar comp.prof. 27/31m LF</v>
          </cell>
          <cell r="D475" t="str">
            <v>m³</v>
          </cell>
          <cell r="E475">
            <v>318.41000000000003</v>
          </cell>
          <cell r="F475">
            <v>76.099999999999994</v>
          </cell>
          <cell r="G475">
            <v>394.51</v>
          </cell>
          <cell r="H475" t="str">
            <v>DNER-ES-335/97</v>
          </cell>
        </row>
        <row r="476">
          <cell r="A476" t="str">
            <v>2 S 03 411 61</v>
          </cell>
          <cell r="B476" t="str">
            <v>-</v>
          </cell>
          <cell r="C476" t="str">
            <v>Forn.lanç.c. base tub.ar comp.até 12m LF/AC/BC/PC</v>
          </cell>
          <cell r="D476" t="str">
            <v>m³</v>
          </cell>
          <cell r="E476">
            <v>227.12</v>
          </cell>
          <cell r="F476">
            <v>54.28</v>
          </cell>
          <cell r="G476">
            <v>281.39999999999998</v>
          </cell>
          <cell r="H476" t="str">
            <v>DNER-ES-335/97</v>
          </cell>
        </row>
        <row r="477">
          <cell r="A477" t="str">
            <v>2 S 03 411 62</v>
          </cell>
          <cell r="B477" t="str">
            <v>-</v>
          </cell>
          <cell r="C477" t="str">
            <v>Forn.lanc.c.base tub.ar comp.pr.12/18m LF/AC/BC/PC</v>
          </cell>
          <cell r="D477" t="str">
            <v>m³</v>
          </cell>
          <cell r="E477">
            <v>263.70999999999998</v>
          </cell>
          <cell r="F477">
            <v>63.02</v>
          </cell>
          <cell r="G477">
            <v>326.74</v>
          </cell>
          <cell r="H477" t="str">
            <v>DNER-ES-335/97</v>
          </cell>
        </row>
        <row r="478">
          <cell r="A478" t="str">
            <v>2 S 03 411 63</v>
          </cell>
          <cell r="B478" t="str">
            <v>-</v>
          </cell>
          <cell r="C478" t="str">
            <v>Forn.lanç.c.base tub.ar comp.pr.18/24m LF/AC/BC/PC</v>
          </cell>
          <cell r="D478" t="str">
            <v>m³</v>
          </cell>
          <cell r="E478">
            <v>259.72000000000003</v>
          </cell>
          <cell r="F478">
            <v>62.07</v>
          </cell>
          <cell r="G478">
            <v>321.8</v>
          </cell>
          <cell r="H478" t="str">
            <v>DNER-ES-335/97</v>
          </cell>
        </row>
        <row r="479">
          <cell r="A479" t="str">
            <v>2 S 03 411 64</v>
          </cell>
          <cell r="B479" t="str">
            <v>-</v>
          </cell>
          <cell r="C479" t="str">
            <v>Forn.lanç.c.base tub.ar comp.pr.24/27m LF/AC/BC/PC</v>
          </cell>
          <cell r="D479" t="str">
            <v>m³</v>
          </cell>
          <cell r="E479">
            <v>284.41000000000003</v>
          </cell>
          <cell r="F479">
            <v>67.97</v>
          </cell>
          <cell r="G479">
            <v>352.38</v>
          </cell>
          <cell r="H479" t="str">
            <v>DNER-ES-335/97</v>
          </cell>
        </row>
        <row r="480">
          <cell r="A480" t="str">
            <v>2 S 03 411 65</v>
          </cell>
          <cell r="B480" t="str">
            <v>-</v>
          </cell>
          <cell r="C480" t="str">
            <v>Forn.lanç.c.base tub.ar comp.pr.27/31m LF/AC/BC/PC</v>
          </cell>
          <cell r="D480" t="str">
            <v>m³</v>
          </cell>
          <cell r="E480">
            <v>325.86</v>
          </cell>
          <cell r="F480">
            <v>77.88</v>
          </cell>
          <cell r="G480">
            <v>403.74</v>
          </cell>
          <cell r="H480" t="str">
            <v>DNER-ES-335/97</v>
          </cell>
        </row>
        <row r="481">
          <cell r="A481" t="str">
            <v>2 S 03 415 01</v>
          </cell>
          <cell r="B481" t="str">
            <v>-</v>
          </cell>
          <cell r="C481" t="str">
            <v>Tub.céu aberto diâmetro externo=1,00 m c/AC/BC/PC</v>
          </cell>
          <cell r="D481" t="str">
            <v>m</v>
          </cell>
          <cell r="E481">
            <v>747.73</v>
          </cell>
          <cell r="F481">
            <v>178.7</v>
          </cell>
          <cell r="G481">
            <v>926.44</v>
          </cell>
        </row>
        <row r="482">
          <cell r="A482" t="str">
            <v>2 S 03 415 11</v>
          </cell>
          <cell r="B482" t="str">
            <v>-</v>
          </cell>
          <cell r="C482" t="str">
            <v>Tub.céu aberto diâmetro externo =1,20 m c/AC/BC/PC</v>
          </cell>
          <cell r="D482" t="str">
            <v>m</v>
          </cell>
          <cell r="E482">
            <v>956.5</v>
          </cell>
          <cell r="F482">
            <v>228.6</v>
          </cell>
          <cell r="G482">
            <v>1185.0999999999999</v>
          </cell>
        </row>
        <row r="483">
          <cell r="A483" t="str">
            <v>2 S03 415 21</v>
          </cell>
          <cell r="B483" t="str">
            <v>-</v>
          </cell>
          <cell r="C483" t="str">
            <v>Tub.céu aberto diâmetro externo=1,40 m c/AC/BC/PC</v>
          </cell>
          <cell r="D483" t="str">
            <v>m</v>
          </cell>
          <cell r="E483">
            <v>1183.53</v>
          </cell>
          <cell r="F483">
            <v>282.86</v>
          </cell>
          <cell r="G483">
            <v>1466.4</v>
          </cell>
        </row>
        <row r="484">
          <cell r="A484" t="str">
            <v>2 S 03 415 31</v>
          </cell>
          <cell r="B484" t="str">
            <v>-</v>
          </cell>
          <cell r="C484" t="str">
            <v>Tub.céu aberto diâmetro externo=1,60 m c/AC/BC/PC</v>
          </cell>
          <cell r="D484" t="str">
            <v>m</v>
          </cell>
          <cell r="E484">
            <v>1415.92</v>
          </cell>
          <cell r="F484">
            <v>338.4</v>
          </cell>
          <cell r="G484">
            <v>1754.33</v>
          </cell>
        </row>
        <row r="485">
          <cell r="A485" t="str">
            <v>2 S 03 415 41</v>
          </cell>
          <cell r="B485" t="str">
            <v>-</v>
          </cell>
          <cell r="C485" t="str">
            <v>Tub.céu aberto diâmetro externo=1,80 m c/AC/BC/PC</v>
          </cell>
          <cell r="D485" t="str">
            <v>m</v>
          </cell>
          <cell r="E485">
            <v>1692.98</v>
          </cell>
          <cell r="F485">
            <v>404.62</v>
          </cell>
          <cell r="G485">
            <v>2097.6</v>
          </cell>
        </row>
        <row r="486">
          <cell r="A486" t="str">
            <v>2 S 03 415 51</v>
          </cell>
          <cell r="B486" t="str">
            <v>-</v>
          </cell>
          <cell r="C486" t="str">
            <v>Tub.céu aberto diâmetro externo=2,00 m c/AC/BC/PC</v>
          </cell>
          <cell r="D486" t="str">
            <v>m</v>
          </cell>
          <cell r="E486">
            <v>2002.62</v>
          </cell>
          <cell r="F486">
            <v>478.62</v>
          </cell>
          <cell r="G486">
            <v>2481.25</v>
          </cell>
        </row>
        <row r="487">
          <cell r="A487" t="str">
            <v>2 S 03 415 61</v>
          </cell>
          <cell r="B487" t="str">
            <v>-</v>
          </cell>
          <cell r="C487" t="str">
            <v>Tub.céu aberto diâmetro externo=2,20 m c/AC/BC/PC</v>
          </cell>
          <cell r="D487" t="str">
            <v>m</v>
          </cell>
          <cell r="E487">
            <v>2380.08</v>
          </cell>
          <cell r="F487">
            <v>568.83000000000004</v>
          </cell>
          <cell r="G487">
            <v>2948.92</v>
          </cell>
        </row>
        <row r="488">
          <cell r="A488" t="str">
            <v>2 S 03 416 11</v>
          </cell>
          <cell r="B488" t="str">
            <v>-</v>
          </cell>
          <cell r="C488" t="str">
            <v>Tub.ar comp.D=1,2m prof.12m lâm.d'água LF/AC/BC/PC</v>
          </cell>
          <cell r="D488" t="str">
            <v>m</v>
          </cell>
          <cell r="E488">
            <v>2002.71</v>
          </cell>
          <cell r="F488">
            <v>478.64</v>
          </cell>
          <cell r="G488">
            <v>2481.36</v>
          </cell>
        </row>
        <row r="489">
          <cell r="A489" t="str">
            <v>2 S 03 416 12</v>
          </cell>
          <cell r="B489" t="str">
            <v>-</v>
          </cell>
          <cell r="C489" t="str">
            <v>Tub.ar c.D=1,2m prof.12/18m lâm.d'água LF/AC/BC/PC</v>
          </cell>
          <cell r="D489" t="str">
            <v>m</v>
          </cell>
          <cell r="E489">
            <v>2212.17</v>
          </cell>
          <cell r="F489">
            <v>528.71</v>
          </cell>
          <cell r="G489">
            <v>2740.88</v>
          </cell>
        </row>
        <row r="490">
          <cell r="A490" t="str">
            <v>2 S 03 416 13</v>
          </cell>
          <cell r="B490" t="str">
            <v>-</v>
          </cell>
          <cell r="C490" t="str">
            <v>Tub.ar c.D=1,2m prof.18/24m lâm.d'água LF/AC/BC/PC</v>
          </cell>
          <cell r="D490" t="str">
            <v>m</v>
          </cell>
          <cell r="E490">
            <v>2440.6</v>
          </cell>
          <cell r="F490">
            <v>583.29999999999995</v>
          </cell>
          <cell r="G490">
            <v>3023.91</v>
          </cell>
        </row>
        <row r="491">
          <cell r="A491" t="str">
            <v>2 S 03 416 14</v>
          </cell>
          <cell r="B491" t="str">
            <v>-</v>
          </cell>
          <cell r="C491" t="str">
            <v>Tub.ar c.D=1,2m prof.24/27m lâm.d'água LF/AC/BC/PC</v>
          </cell>
          <cell r="D491" t="str">
            <v>m</v>
          </cell>
          <cell r="E491">
            <v>2776.95</v>
          </cell>
          <cell r="F491">
            <v>663.69</v>
          </cell>
          <cell r="G491">
            <v>3440.65</v>
          </cell>
        </row>
        <row r="492">
          <cell r="A492" t="str">
            <v>2 S 03 416 15</v>
          </cell>
          <cell r="B492" t="str">
            <v>-</v>
          </cell>
          <cell r="C492" t="str">
            <v>Tub.ar.c.D=1,2m prof.27/31m lâm.d'água LF/AC/BC/PC</v>
          </cell>
          <cell r="D492" t="str">
            <v>m</v>
          </cell>
          <cell r="E492">
            <v>3262.33</v>
          </cell>
          <cell r="F492">
            <v>779.69</v>
          </cell>
          <cell r="G492">
            <v>4042.03</v>
          </cell>
        </row>
        <row r="493">
          <cell r="A493" t="str">
            <v>2 S 03 416 21</v>
          </cell>
          <cell r="B493" t="str">
            <v>-</v>
          </cell>
          <cell r="C493" t="str">
            <v>Tub.ar c.D=1,4m prof.até12m lâm.d'água LF/AC/BC/PC</v>
          </cell>
          <cell r="D493" t="str">
            <v>m</v>
          </cell>
          <cell r="E493">
            <v>2567.62</v>
          </cell>
          <cell r="F493">
            <v>613.66</v>
          </cell>
          <cell r="G493">
            <v>3181.29</v>
          </cell>
        </row>
        <row r="494">
          <cell r="A494" t="str">
            <v>2 S 03 416 22</v>
          </cell>
          <cell r="B494" t="str">
            <v>-</v>
          </cell>
          <cell r="C494" t="str">
            <v>Tub.ar c.D=1,4m prof.12/18m lâm.d'água LF/AC/BC/PC</v>
          </cell>
          <cell r="D494" t="str">
            <v>m</v>
          </cell>
          <cell r="E494">
            <v>2849.05</v>
          </cell>
          <cell r="F494">
            <v>680.92</v>
          </cell>
          <cell r="G494">
            <v>3529.97</v>
          </cell>
        </row>
        <row r="495">
          <cell r="A495" t="str">
            <v>2 S 03 416 23</v>
          </cell>
          <cell r="B495" t="str">
            <v>-</v>
          </cell>
          <cell r="C495" t="str">
            <v>Tub.ar c.D=1,4m prof.18/24m lâm.d'água LF/AC/BC/PC</v>
          </cell>
          <cell r="D495" t="str">
            <v>m</v>
          </cell>
          <cell r="E495">
            <v>3155.34</v>
          </cell>
          <cell r="F495">
            <v>754.12</v>
          </cell>
          <cell r="G495">
            <v>3909.47</v>
          </cell>
        </row>
        <row r="496">
          <cell r="A496" t="str">
            <v>2 S 03 416 24</v>
          </cell>
          <cell r="B496" t="str">
            <v>-</v>
          </cell>
          <cell r="C496" t="str">
            <v>Tub.ar c.D=1,4m prof.24/27m lâm.d'água LF/AC/BC/PC</v>
          </cell>
          <cell r="D496" t="str">
            <v>m</v>
          </cell>
          <cell r="E496">
            <v>3606.65</v>
          </cell>
          <cell r="F496">
            <v>861.99</v>
          </cell>
          <cell r="G496">
            <v>4468.6400000000003</v>
          </cell>
        </row>
        <row r="497">
          <cell r="A497" t="str">
            <v>2 S 03 416 25</v>
          </cell>
          <cell r="B497" t="str">
            <v>-</v>
          </cell>
          <cell r="C497" t="str">
            <v>Tub.ar c.D=1,4m prof.27/31m lâm.d'água LF/AC/BC/PC</v>
          </cell>
          <cell r="D497" t="str">
            <v>m</v>
          </cell>
          <cell r="E497">
            <v>4372.87</v>
          </cell>
          <cell r="F497">
            <v>1045.1099999999999</v>
          </cell>
          <cell r="G497">
            <v>5417.98</v>
          </cell>
        </row>
        <row r="498">
          <cell r="A498" t="str">
            <v>2 S 03 416 31</v>
          </cell>
          <cell r="B498" t="str">
            <v>-</v>
          </cell>
          <cell r="C498" t="str">
            <v>Tub.ar c.D=1,6m prof.até12m lâm.d'água LF/AC/BC/PC</v>
          </cell>
          <cell r="D498" t="str">
            <v>m</v>
          </cell>
          <cell r="E498">
            <v>3235.14</v>
          </cell>
          <cell r="F498">
            <v>773.19</v>
          </cell>
          <cell r="G498">
            <v>4008.34</v>
          </cell>
        </row>
        <row r="499">
          <cell r="A499" t="str">
            <v>2 S 03 416 32</v>
          </cell>
          <cell r="B499" t="str">
            <v>-</v>
          </cell>
          <cell r="C499" t="str">
            <v>Tub.ar c.D=1,6m prof.12/18m lâm.d'água LF/AC/BC/PC</v>
          </cell>
          <cell r="D499" t="str">
            <v>m</v>
          </cell>
          <cell r="E499">
            <v>3606.75</v>
          </cell>
          <cell r="F499">
            <v>862.01</v>
          </cell>
          <cell r="G499">
            <v>4468.76</v>
          </cell>
        </row>
        <row r="500">
          <cell r="A500" t="str">
            <v>2 S 03 416 33</v>
          </cell>
          <cell r="B500" t="str">
            <v>-</v>
          </cell>
          <cell r="C500" t="str">
            <v>Tub.ar c.D=1,6m prof.18/24m lâm.d'água LF/AC/BC/PC</v>
          </cell>
          <cell r="D500" t="str">
            <v>m</v>
          </cell>
          <cell r="E500">
            <v>4011.53</v>
          </cell>
          <cell r="F500">
            <v>958.75</v>
          </cell>
          <cell r="G500">
            <v>4970.29</v>
          </cell>
        </row>
        <row r="501">
          <cell r="A501" t="str">
            <v>2 S 03 416 34</v>
          </cell>
          <cell r="B501" t="str">
            <v>-</v>
          </cell>
          <cell r="C501" t="str">
            <v>Tub.ar c.D=1,6m prof.24/27m lâm.d'água LF/AC/BC/PC</v>
          </cell>
          <cell r="D501" t="str">
            <v>m</v>
          </cell>
          <cell r="E501">
            <v>4608.2</v>
          </cell>
          <cell r="F501">
            <v>1101.3599999999999</v>
          </cell>
          <cell r="G501">
            <v>5709.56</v>
          </cell>
        </row>
        <row r="502">
          <cell r="A502" t="str">
            <v>2 S 03 416 35</v>
          </cell>
          <cell r="B502" t="str">
            <v>-</v>
          </cell>
          <cell r="C502" t="str">
            <v>Tub.ar c.D=1,6m prof.27/31m lâm.d'água LF/AC/BC/PC</v>
          </cell>
          <cell r="D502" t="str">
            <v>m</v>
          </cell>
          <cell r="E502">
            <v>5620.49</v>
          </cell>
          <cell r="F502">
            <v>1343.29</v>
          </cell>
          <cell r="G502">
            <v>6963.79</v>
          </cell>
        </row>
        <row r="503">
          <cell r="A503" t="str">
            <v>2 S 03 416 41</v>
          </cell>
          <cell r="B503" t="str">
            <v>-</v>
          </cell>
          <cell r="C503" t="str">
            <v>Tub.ar c.D=1,8m prof.até12m lâm.d'água LF/AC/BC/PC</v>
          </cell>
          <cell r="D503" t="str">
            <v>m</v>
          </cell>
        </row>
        <row r="504">
          <cell r="A504" t="str">
            <v>2 S 03 416 42</v>
          </cell>
          <cell r="B504" t="str">
            <v>-</v>
          </cell>
          <cell r="C504" t="str">
            <v>Tub.ar c.D=1,8m prof.12/18m lâm.d'água LF AC/BC/PC</v>
          </cell>
          <cell r="D504" t="str">
            <v>m</v>
          </cell>
        </row>
        <row r="505">
          <cell r="A505" t="str">
            <v>2 S 03 416 43</v>
          </cell>
          <cell r="B505" t="str">
            <v>-</v>
          </cell>
          <cell r="C505" t="str">
            <v>Tub.ar c.D=1,8m prof.18/24m lâm.d'água LF/AC/BC/PC</v>
          </cell>
          <cell r="D505" t="str">
            <v>m</v>
          </cell>
        </row>
        <row r="506">
          <cell r="A506" t="str">
            <v>2 S 03 416 44</v>
          </cell>
          <cell r="B506" t="str">
            <v>-</v>
          </cell>
          <cell r="C506" t="str">
            <v>Tub.ar c.D=1,8m prof.24/27m lâm.d'água LF/AC/BC/PC</v>
          </cell>
          <cell r="D506" t="str">
            <v>m</v>
          </cell>
        </row>
        <row r="507">
          <cell r="A507" t="str">
            <v>2 S 03 416 45</v>
          </cell>
          <cell r="B507" t="str">
            <v>-</v>
          </cell>
          <cell r="C507" t="str">
            <v>Tub.ar c.D=1,8m prof.27/31m lâm.d'água LF/AC/BC/PC</v>
          </cell>
          <cell r="D507" t="str">
            <v>m</v>
          </cell>
        </row>
        <row r="508">
          <cell r="A508" t="str">
            <v>2 S 03 416 51</v>
          </cell>
          <cell r="B508" t="str">
            <v>-</v>
          </cell>
          <cell r="C508" t="str">
            <v>Tub.ar c.D=2,0m prof.até12m lâm.d'água LF/AC/BC/PC</v>
          </cell>
          <cell r="D508" t="str">
            <v>m</v>
          </cell>
        </row>
        <row r="509">
          <cell r="A509" t="str">
            <v>2 S 03 416 52</v>
          </cell>
          <cell r="B509" t="str">
            <v>-</v>
          </cell>
          <cell r="C509" t="str">
            <v>Tub.ar c.D=2,0m prof.12/18m lâm.d'água LF/AC/BC/PC</v>
          </cell>
          <cell r="D509" t="str">
            <v>m</v>
          </cell>
        </row>
        <row r="510">
          <cell r="A510" t="str">
            <v>2 S 03 416 53</v>
          </cell>
          <cell r="B510" t="str">
            <v>-</v>
          </cell>
          <cell r="C510" t="str">
            <v>Tub.ar c.D=2,0m prof.18/24m lâm.d'água LF/AC/BC/PC</v>
          </cell>
          <cell r="D510" t="str">
            <v>m</v>
          </cell>
        </row>
        <row r="511">
          <cell r="A511" t="str">
            <v>2 S 03 416 54</v>
          </cell>
          <cell r="B511" t="str">
            <v>-</v>
          </cell>
          <cell r="C511" t="str">
            <v>Tub.ar c.D=2,0m prof.24/27m lâm.d'água LF/AC/BC/PC</v>
          </cell>
          <cell r="D511" t="str">
            <v>m</v>
          </cell>
        </row>
        <row r="512">
          <cell r="A512" t="str">
            <v>2 S 03 416 55</v>
          </cell>
          <cell r="B512" t="str">
            <v>-</v>
          </cell>
          <cell r="C512" t="str">
            <v>Tub.ar c.D=2,0m prof.27/31m lâm.d'água LF/AC/BC/PC</v>
          </cell>
          <cell r="D512" t="str">
            <v>m</v>
          </cell>
        </row>
        <row r="513">
          <cell r="A513" t="str">
            <v>2 S 03 416 61</v>
          </cell>
          <cell r="B513" t="str">
            <v>-</v>
          </cell>
          <cell r="C513" t="str">
            <v>Tub.ar c.D=2,2m prof.até12m lâm.d'água LF/AC/BC/PC</v>
          </cell>
          <cell r="D513" t="str">
            <v>m</v>
          </cell>
        </row>
        <row r="514">
          <cell r="A514" t="str">
            <v>2 S 03 416 62</v>
          </cell>
          <cell r="B514" t="str">
            <v>-</v>
          </cell>
          <cell r="C514" t="str">
            <v>Tub.ar c.D=2,2m prof.12/18m lâm.d'água LF/AC/BC/PC</v>
          </cell>
          <cell r="D514" t="str">
            <v>m</v>
          </cell>
        </row>
        <row r="515">
          <cell r="A515" t="str">
            <v>2 S 03 416 63</v>
          </cell>
          <cell r="B515" t="str">
            <v>-</v>
          </cell>
          <cell r="C515" t="str">
            <v>Tub.ar c.D=2,2m prof.18/24m lâm.d'água LF/AC/BC/PC</v>
          </cell>
          <cell r="D515" t="str">
            <v>m</v>
          </cell>
        </row>
        <row r="516">
          <cell r="A516" t="str">
            <v>2 S 03 416 64</v>
          </cell>
          <cell r="B516" t="str">
            <v>-</v>
          </cell>
          <cell r="C516" t="str">
            <v>Tub.ar c.D=2,2m prof.24/27m lâm.d'água LF/AC/BC/PC</v>
          </cell>
          <cell r="D516" t="str">
            <v>m</v>
          </cell>
        </row>
        <row r="517">
          <cell r="A517" t="str">
            <v>2 S 03 416 65</v>
          </cell>
          <cell r="B517" t="str">
            <v>-</v>
          </cell>
          <cell r="C517" t="str">
            <v>Tub.ar c.D=2,2m prof.27/31m lâm.d'água LF/AC/BC/PC</v>
          </cell>
          <cell r="D517" t="str">
            <v>m</v>
          </cell>
        </row>
        <row r="518">
          <cell r="A518" t="str">
            <v>2 S 03 510 00</v>
          </cell>
          <cell r="B518" t="str">
            <v>-</v>
          </cell>
          <cell r="C518" t="str">
            <v>Aparelho Apoio em Neoperene Fretado - forn. e aplic.</v>
          </cell>
          <cell r="D518" t="str">
            <v>kg</v>
          </cell>
          <cell r="H518" t="str">
            <v>EC-OAE-03</v>
          </cell>
        </row>
        <row r="519">
          <cell r="A519" t="str">
            <v>2 S 03 510 50</v>
          </cell>
          <cell r="B519" t="str">
            <v>-</v>
          </cell>
          <cell r="C519" t="str">
            <v>Fabric.guarda-corpo tipo GM,moldado no local AC/BC</v>
          </cell>
          <cell r="D519" t="str">
            <v>kg</v>
          </cell>
        </row>
        <row r="520">
          <cell r="A520" t="str">
            <v>2 S 03 580 01</v>
          </cell>
          <cell r="B520" t="str">
            <v>-</v>
          </cell>
          <cell r="C520" t="str">
            <v>Fornecimento, preparo e colocação formas aço CA 60</v>
          </cell>
          <cell r="D520" t="str">
            <v>kg</v>
          </cell>
          <cell r="H520" t="str">
            <v>DNER-ES-331/97</v>
          </cell>
        </row>
        <row r="521">
          <cell r="A521" t="str">
            <v>2 S 03 580 02</v>
          </cell>
          <cell r="B521" t="str">
            <v>-</v>
          </cell>
          <cell r="C521" t="str">
            <v>Fornecimento, preparo e colocação formas aço CA 50</v>
          </cell>
          <cell r="D521" t="str">
            <v>kg</v>
          </cell>
          <cell r="H521" t="str">
            <v>DNER-ES-331/97</v>
          </cell>
        </row>
        <row r="522">
          <cell r="A522" t="str">
            <v>2 S 03 580 03</v>
          </cell>
          <cell r="B522" t="str">
            <v>-</v>
          </cell>
          <cell r="C522" t="str">
            <v>Fornecimento, preparo e colocação formas aço CA 25</v>
          </cell>
          <cell r="D522" t="str">
            <v>kg</v>
          </cell>
          <cell r="H522" t="str">
            <v>DNER-ES-331/97</v>
          </cell>
        </row>
        <row r="523">
          <cell r="A523" t="str">
            <v>2 S 03 700 01</v>
          </cell>
          <cell r="B523" t="str">
            <v>-</v>
          </cell>
          <cell r="C523" t="str">
            <v>Fabricação guarda-corpo tipo GM, moldado no local</v>
          </cell>
          <cell r="D523" t="str">
            <v>m</v>
          </cell>
        </row>
        <row r="524">
          <cell r="A524" t="str">
            <v>2 S 03 700 51</v>
          </cell>
          <cell r="B524" t="str">
            <v>-</v>
          </cell>
          <cell r="C524" t="str">
            <v>Abertura concretag.bases tubulões céu aberto AC/BC</v>
          </cell>
          <cell r="D524" t="str">
            <v>m</v>
          </cell>
        </row>
        <row r="525">
          <cell r="A525" t="str">
            <v>2 S 03 920 01</v>
          </cell>
          <cell r="B525" t="str">
            <v>-</v>
          </cell>
          <cell r="C525" t="str">
            <v>Abertura concretagem bases tubulões céu aberto</v>
          </cell>
          <cell r="D525" t="str">
            <v>m³</v>
          </cell>
        </row>
        <row r="526">
          <cell r="A526" t="str">
            <v>2 S 03 930 00</v>
          </cell>
          <cell r="B526" t="str">
            <v>-</v>
          </cell>
          <cell r="C526" t="str">
            <v>Junta de cantoneira</v>
          </cell>
          <cell r="D526" t="str">
            <v>m</v>
          </cell>
        </row>
        <row r="527">
          <cell r="A527" t="str">
            <v>2 S 03 940 00</v>
          </cell>
          <cell r="B527" t="str">
            <v>-</v>
          </cell>
          <cell r="C527" t="str">
            <v>Compactação manual</v>
          </cell>
          <cell r="D527" t="str">
            <v>m³</v>
          </cell>
        </row>
        <row r="528">
          <cell r="A528" t="str">
            <v>2 S 03 940 01</v>
          </cell>
          <cell r="B528" t="str">
            <v>-</v>
          </cell>
          <cell r="C528" t="str">
            <v>Reaterro e compactação</v>
          </cell>
          <cell r="D528" t="str">
            <v>m³</v>
          </cell>
          <cell r="H528" t="str">
            <v>EC-D-01</v>
          </cell>
        </row>
        <row r="529">
          <cell r="A529" t="str">
            <v>2 S 03 951 01</v>
          </cell>
          <cell r="B529" t="str">
            <v>-</v>
          </cell>
          <cell r="C529" t="str">
            <v>Pintura com nata de cimento</v>
          </cell>
          <cell r="D529" t="str">
            <v>m²</v>
          </cell>
          <cell r="H529" t="str">
            <v>DNER-ES-330/97</v>
          </cell>
        </row>
        <row r="530">
          <cell r="A530" t="str">
            <v>2 S 03 990 01</v>
          </cell>
          <cell r="B530" t="str">
            <v>-</v>
          </cell>
          <cell r="C530" t="str">
            <v>Confecção e colocação cabo 4 cord de 12,7 mm - MAC</v>
          </cell>
          <cell r="D530" t="str">
            <v>kg</v>
          </cell>
        </row>
        <row r="531">
          <cell r="A531" t="str">
            <v>2 S 03 990 02</v>
          </cell>
          <cell r="B531" t="str">
            <v>-</v>
          </cell>
          <cell r="C531" t="str">
            <v>Confecção e colocação cabo 6 cord de 12,7 mm - MAC</v>
          </cell>
          <cell r="D531" t="str">
            <v>kg</v>
          </cell>
        </row>
        <row r="532">
          <cell r="A532" t="str">
            <v>2 S 03 990 03</v>
          </cell>
          <cell r="B532" t="str">
            <v>-</v>
          </cell>
          <cell r="C532" t="str">
            <v>Confecção e colocação cabo 7 cord de 12,7 mm - MAC</v>
          </cell>
          <cell r="D532" t="str">
            <v>kg</v>
          </cell>
        </row>
        <row r="533">
          <cell r="A533" t="str">
            <v>2 S 03 990 04</v>
          </cell>
          <cell r="B533" t="str">
            <v>-</v>
          </cell>
          <cell r="C533" t="str">
            <v>Confecção e colocação cabo 12 cord de 12,7 mm -MAC</v>
          </cell>
          <cell r="D533" t="str">
            <v>kg</v>
          </cell>
        </row>
        <row r="534">
          <cell r="A534" t="str">
            <v>2 S 03 990 05</v>
          </cell>
          <cell r="B534" t="str">
            <v>-</v>
          </cell>
          <cell r="C534" t="str">
            <v>Confecção e colocação cabo 4 cord. D=12,7mm FREYSS</v>
          </cell>
          <cell r="D534" t="str">
            <v>kg</v>
          </cell>
        </row>
        <row r="535">
          <cell r="A535" t="str">
            <v>2 S 03 990 06</v>
          </cell>
          <cell r="B535" t="str">
            <v>-</v>
          </cell>
          <cell r="C535" t="str">
            <v>Confecção e colocação cabo 6 cord. D=12,7mm FREYSS</v>
          </cell>
          <cell r="D535" t="str">
            <v>kg</v>
          </cell>
        </row>
        <row r="536">
          <cell r="A536" t="str">
            <v>2 S 03 990 07</v>
          </cell>
          <cell r="B536" t="str">
            <v>-</v>
          </cell>
          <cell r="C536" t="str">
            <v>Confecção e colocação cabo 7 cord. D=12,7mm FREYSS</v>
          </cell>
          <cell r="D536" t="str">
            <v>kg</v>
          </cell>
        </row>
        <row r="537">
          <cell r="A537" t="str">
            <v>2 S 03 990 08</v>
          </cell>
          <cell r="B537" t="str">
            <v>-</v>
          </cell>
          <cell r="C537" t="str">
            <v>Confecção e colocação cabo 12cord. D=12,7mm FREYSS</v>
          </cell>
          <cell r="D537" t="str">
            <v>kg</v>
          </cell>
        </row>
        <row r="538">
          <cell r="A538" t="str">
            <v>2 S 03 991 01</v>
          </cell>
          <cell r="B538" t="str">
            <v>-</v>
          </cell>
          <cell r="C538" t="str">
            <v>Dreno de PVC D=75 mm</v>
          </cell>
          <cell r="D538" t="str">
            <v>und</v>
          </cell>
          <cell r="H538" t="str">
            <v>DNIT 015-204-ES</v>
          </cell>
        </row>
        <row r="539">
          <cell r="A539" t="str">
            <v>2 S 03 991 02</v>
          </cell>
          <cell r="B539" t="str">
            <v>-</v>
          </cell>
          <cell r="C539" t="str">
            <v>Dreno de PVC D=100 mm</v>
          </cell>
          <cell r="D539" t="str">
            <v>und</v>
          </cell>
          <cell r="H539" t="str">
            <v>DNIT 015-204-ES</v>
          </cell>
        </row>
        <row r="540">
          <cell r="A540" t="str">
            <v>2 S 03 999 01</v>
          </cell>
          <cell r="B540" t="str">
            <v>-</v>
          </cell>
          <cell r="C540" t="str">
            <v>Protensão e injeção cabo 4 cord. D=12,7 mm - MAC</v>
          </cell>
          <cell r="D540" t="str">
            <v>und</v>
          </cell>
        </row>
        <row r="541">
          <cell r="A541" t="str">
            <v>2 S 03 999 02</v>
          </cell>
          <cell r="B541" t="str">
            <v>-</v>
          </cell>
          <cell r="C541" t="str">
            <v>Protensão e injeção cabo 6 cord. D=12,7 mm - MAC</v>
          </cell>
          <cell r="D541" t="str">
            <v>und</v>
          </cell>
        </row>
        <row r="542">
          <cell r="A542" t="str">
            <v>2 S 03 999 03</v>
          </cell>
          <cell r="B542" t="str">
            <v>-</v>
          </cell>
          <cell r="C542" t="str">
            <v>Protensão e injeção cabo 7 cord. D=12,7 mm - MAC</v>
          </cell>
          <cell r="D542" t="str">
            <v>und</v>
          </cell>
        </row>
        <row r="543">
          <cell r="A543" t="str">
            <v>2 S 03 999 04</v>
          </cell>
          <cell r="B543" t="str">
            <v>-</v>
          </cell>
          <cell r="C543" t="str">
            <v>Protensão e injeção cabo 12 cord. D=12,7 mm - MAC</v>
          </cell>
          <cell r="D543" t="str">
            <v>und</v>
          </cell>
        </row>
        <row r="544">
          <cell r="A544" t="str">
            <v>2 S 03 999 05</v>
          </cell>
          <cell r="B544" t="str">
            <v>-</v>
          </cell>
          <cell r="C544" t="str">
            <v>Protensão e injeção cabo 4 cord. D=12,7mm - FREYSS</v>
          </cell>
          <cell r="D544" t="str">
            <v>und</v>
          </cell>
        </row>
        <row r="545">
          <cell r="A545" t="str">
            <v>2 S 03 999 06</v>
          </cell>
          <cell r="B545" t="str">
            <v>-</v>
          </cell>
          <cell r="C545" t="str">
            <v>Protensão e injeção cabo 6 cord. D=12,7mm - FREYSS</v>
          </cell>
          <cell r="D545" t="str">
            <v>und</v>
          </cell>
        </row>
        <row r="546">
          <cell r="A546" t="str">
            <v>2 S 03 999 07</v>
          </cell>
          <cell r="B546" t="str">
            <v>-</v>
          </cell>
          <cell r="C546" t="str">
            <v>Protensão e injeção cabo 7 cord. D=12,7mm - FREYSS</v>
          </cell>
          <cell r="D546" t="str">
            <v>und</v>
          </cell>
        </row>
        <row r="547">
          <cell r="A547" t="str">
            <v>2 S 03 999 08</v>
          </cell>
          <cell r="B547" t="str">
            <v>-</v>
          </cell>
          <cell r="C547" t="str">
            <v>Protensão e injeção cabo 12 cord. D=12,7mm FREYSS</v>
          </cell>
          <cell r="D547" t="str">
            <v>und</v>
          </cell>
        </row>
        <row r="548">
          <cell r="A548" t="str">
            <v>2 S 04 000 00</v>
          </cell>
          <cell r="B548" t="str">
            <v>-</v>
          </cell>
          <cell r="C548" t="str">
            <v>Escavação manual em material de 1a cat</v>
          </cell>
          <cell r="D548" t="str">
            <v>m³</v>
          </cell>
          <cell r="H548" t="str">
            <v>EC-D-02</v>
          </cell>
        </row>
        <row r="549">
          <cell r="A549" t="str">
            <v>2 S 04 000 01</v>
          </cell>
          <cell r="B549" t="str">
            <v>-</v>
          </cell>
          <cell r="C549" t="str">
            <v>Escavação manual reat.compact.mat.1a cat.</v>
          </cell>
          <cell r="D549" t="str">
            <v>m³</v>
          </cell>
          <cell r="H549" t="str">
            <v>EC-D-02</v>
          </cell>
        </row>
        <row r="550">
          <cell r="A550" t="str">
            <v>2 S 04 001 00</v>
          </cell>
          <cell r="B550" t="str">
            <v>-</v>
          </cell>
          <cell r="C550" t="str">
            <v>Escavação mecânica de vala em mat.1a cat.</v>
          </cell>
          <cell r="D550" t="str">
            <v>m³</v>
          </cell>
          <cell r="H550" t="str">
            <v>EC-D-01</v>
          </cell>
        </row>
        <row r="551">
          <cell r="A551" t="str">
            <v>2 S 04 001 01</v>
          </cell>
          <cell r="B551" t="str">
            <v>-</v>
          </cell>
          <cell r="C551" t="str">
            <v>Escavação mecânica reat. e comp. vala mat.1a cat.</v>
          </cell>
          <cell r="D551" t="str">
            <v>m³</v>
          </cell>
          <cell r="H551" t="str">
            <v>EC-D-03</v>
          </cell>
        </row>
        <row r="552">
          <cell r="A552" t="str">
            <v>2 S 04 002 01</v>
          </cell>
          <cell r="B552" t="str">
            <v>-</v>
          </cell>
          <cell r="C552" t="str">
            <v>Perfuração para dreno sub-horizontal mat. 1a cat.</v>
          </cell>
          <cell r="D552" t="str">
            <v>m</v>
          </cell>
        </row>
        <row r="553">
          <cell r="A553" t="str">
            <v>2 S 04 010 00</v>
          </cell>
          <cell r="B553" t="str">
            <v>-</v>
          </cell>
          <cell r="C553" t="str">
            <v>Escavação manual material 2a categoria</v>
          </cell>
          <cell r="D553" t="str">
            <v>m³</v>
          </cell>
          <cell r="H553" t="str">
            <v>EC-D-02</v>
          </cell>
        </row>
        <row r="554">
          <cell r="A554" t="str">
            <v>2 S 04 010 01</v>
          </cell>
          <cell r="B554" t="str">
            <v>-</v>
          </cell>
          <cell r="C554" t="str">
            <v>Escavação manual reat.compactação em mat.2a cat.</v>
          </cell>
          <cell r="D554" t="str">
            <v>m³</v>
          </cell>
          <cell r="H554" t="str">
            <v>EC-D-02</v>
          </cell>
        </row>
        <row r="555">
          <cell r="A555" t="str">
            <v>2 S 04 011 00</v>
          </cell>
          <cell r="B555" t="str">
            <v>-</v>
          </cell>
          <cell r="C555" t="str">
            <v>Escavação mecânica de vala em mat. 2a categoria</v>
          </cell>
          <cell r="D555" t="str">
            <v>m³</v>
          </cell>
          <cell r="H555" t="str">
            <v>EC-D-01</v>
          </cell>
        </row>
        <row r="556">
          <cell r="A556" t="str">
            <v>2 S 04 011 01</v>
          </cell>
          <cell r="B556" t="str">
            <v>-</v>
          </cell>
          <cell r="C556" t="str">
            <v>Escavação mecânica reat.compact. vala mat.2a cat.</v>
          </cell>
          <cell r="D556" t="str">
            <v>m³</v>
          </cell>
          <cell r="H556" t="str">
            <v>EC-D-03</v>
          </cell>
        </row>
        <row r="557">
          <cell r="A557" t="str">
            <v>2 S 04 012 01</v>
          </cell>
          <cell r="B557" t="str">
            <v>-</v>
          </cell>
          <cell r="C557" t="str">
            <v>Perfuração para dreno sub-horizontal mat 2a cat.</v>
          </cell>
          <cell r="D557" t="str">
            <v>m</v>
          </cell>
        </row>
        <row r="558">
          <cell r="A558" t="str">
            <v>2 S 04 020 00</v>
          </cell>
          <cell r="B558" t="str">
            <v>-</v>
          </cell>
          <cell r="C558" t="str">
            <v>Escavação em vala material de 3a categoria</v>
          </cell>
          <cell r="D558" t="str">
            <v>m³</v>
          </cell>
          <cell r="H558" t="str">
            <v>EC-D-02</v>
          </cell>
        </row>
        <row r="559">
          <cell r="A559" t="str">
            <v>2 S 04 100 01</v>
          </cell>
          <cell r="B559" t="str">
            <v>-</v>
          </cell>
          <cell r="C559" t="str">
            <v>Corpo BSTC D=0,60m</v>
          </cell>
          <cell r="D559" t="str">
            <v>m</v>
          </cell>
          <cell r="H559" t="str">
            <v>DNIT 023/2004-ES</v>
          </cell>
        </row>
        <row r="560">
          <cell r="A560" t="str">
            <v>2 S 04 100 02</v>
          </cell>
          <cell r="B560" t="str">
            <v>-</v>
          </cell>
          <cell r="C560" t="str">
            <v>Corpo BSTC D=0,80m</v>
          </cell>
          <cell r="D560" t="str">
            <v>m</v>
          </cell>
          <cell r="H560" t="str">
            <v>DNIT 023/2004-ES</v>
          </cell>
        </row>
        <row r="561">
          <cell r="A561" t="str">
            <v>2 S 04 100 03</v>
          </cell>
          <cell r="B561" t="str">
            <v>-</v>
          </cell>
          <cell r="C561" t="str">
            <v>Corpo BSTC D=1,00m</v>
          </cell>
          <cell r="D561" t="str">
            <v>m</v>
          </cell>
          <cell r="H561" t="str">
            <v>DNIT 023/2004-ES</v>
          </cell>
        </row>
        <row r="562">
          <cell r="A562" t="str">
            <v>2 S 04 100 04</v>
          </cell>
          <cell r="B562" t="str">
            <v>-</v>
          </cell>
          <cell r="C562" t="str">
            <v>Corpo BSTC D=1,20m</v>
          </cell>
          <cell r="D562" t="str">
            <v>m</v>
          </cell>
          <cell r="H562" t="str">
            <v>DNIT 023/2004-ES</v>
          </cell>
        </row>
        <row r="563">
          <cell r="A563" t="str">
            <v>2 S 04 100 05</v>
          </cell>
          <cell r="B563" t="str">
            <v>-</v>
          </cell>
          <cell r="C563" t="str">
            <v>Corpo BSTC D=1,50m</v>
          </cell>
          <cell r="D563" t="str">
            <v>m</v>
          </cell>
          <cell r="H563" t="str">
            <v>DNIT 023/2004-ES</v>
          </cell>
        </row>
        <row r="564">
          <cell r="A564" t="str">
            <v>2 S 04 100 51</v>
          </cell>
          <cell r="B564" t="str">
            <v>-</v>
          </cell>
          <cell r="C564" t="str">
            <v>Corpo BSTC D=0,60 m AC/BC/PC</v>
          </cell>
          <cell r="D564" t="str">
            <v>m</v>
          </cell>
          <cell r="H564" t="str">
            <v>DNIT 023/2004-ES</v>
          </cell>
        </row>
        <row r="565">
          <cell r="A565" t="str">
            <v>2 S 04 100 52</v>
          </cell>
          <cell r="B565" t="str">
            <v>-</v>
          </cell>
          <cell r="C565" t="str">
            <v>Corpo BSTC D=0,80 m AC/BC/PC</v>
          </cell>
          <cell r="D565" t="str">
            <v>m</v>
          </cell>
          <cell r="H565" t="str">
            <v>DNIT 023/2004-ES</v>
          </cell>
        </row>
        <row r="566">
          <cell r="A566" t="str">
            <v>2 S 04 100 53</v>
          </cell>
          <cell r="B566" t="str">
            <v>-</v>
          </cell>
          <cell r="C566" t="str">
            <v>Corpo BSTC D=1,00 m AC/BC/PC</v>
          </cell>
          <cell r="D566" t="str">
            <v>m</v>
          </cell>
          <cell r="H566" t="str">
            <v>DNIT 023/2004-ES</v>
          </cell>
        </row>
        <row r="567">
          <cell r="A567" t="str">
            <v>2 S 04 100 54</v>
          </cell>
          <cell r="B567" t="str">
            <v>-</v>
          </cell>
          <cell r="C567" t="str">
            <v>Corpo BSTC D=1,20 m AC/BC/PC</v>
          </cell>
          <cell r="D567" t="str">
            <v>m</v>
          </cell>
          <cell r="H567" t="str">
            <v>DNIT 023/2004-ES</v>
          </cell>
        </row>
        <row r="568">
          <cell r="A568" t="str">
            <v>2 S 04 100 55</v>
          </cell>
          <cell r="B568" t="str">
            <v>-</v>
          </cell>
          <cell r="C568" t="str">
            <v>Corpo BSTC D=1,50 m AC/BC/PC</v>
          </cell>
          <cell r="D568" t="str">
            <v>m</v>
          </cell>
          <cell r="H568" t="str">
            <v>DNIT 023/2004-ES</v>
          </cell>
        </row>
        <row r="569">
          <cell r="A569" t="str">
            <v>2 S 04 101 01</v>
          </cell>
          <cell r="B569" t="str">
            <v>-</v>
          </cell>
          <cell r="C569" t="str">
            <v>Boca BSTC D=0,60 m normal</v>
          </cell>
          <cell r="D569" t="str">
            <v>und</v>
          </cell>
          <cell r="H569" t="str">
            <v>DNIT 023/2004-ES</v>
          </cell>
        </row>
        <row r="570">
          <cell r="A570" t="str">
            <v>2 S 04 101 02</v>
          </cell>
          <cell r="B570" t="str">
            <v>-</v>
          </cell>
          <cell r="C570" t="str">
            <v>Boca BSTC D=0,80m normal</v>
          </cell>
          <cell r="D570" t="str">
            <v>und</v>
          </cell>
          <cell r="H570" t="str">
            <v>DNIT 023/2004-ES</v>
          </cell>
        </row>
        <row r="571">
          <cell r="A571" t="str">
            <v>2 S 04 101 03</v>
          </cell>
          <cell r="B571" t="str">
            <v>-</v>
          </cell>
          <cell r="C571" t="str">
            <v>Boca BSTC D=1,00m normal</v>
          </cell>
          <cell r="D571" t="str">
            <v>und</v>
          </cell>
          <cell r="H571" t="str">
            <v>DNIT 023/2004-ES</v>
          </cell>
        </row>
        <row r="572">
          <cell r="A572" t="str">
            <v>2 S 04 101 04</v>
          </cell>
          <cell r="B572" t="str">
            <v>-</v>
          </cell>
          <cell r="C572" t="str">
            <v>Boca BSTC D=1,20m normal</v>
          </cell>
          <cell r="D572" t="str">
            <v>und</v>
          </cell>
          <cell r="H572" t="str">
            <v>DNIT 023/2004-ES</v>
          </cell>
        </row>
        <row r="573">
          <cell r="A573" t="str">
            <v>2 S 04 101 05</v>
          </cell>
          <cell r="B573" t="str">
            <v>-</v>
          </cell>
          <cell r="C573" t="str">
            <v>Boca BSTC D=1,50m normal</v>
          </cell>
          <cell r="D573" t="str">
            <v>und</v>
          </cell>
          <cell r="H573" t="str">
            <v>DNIT 023/2004-ES</v>
          </cell>
        </row>
        <row r="574">
          <cell r="A574" t="str">
            <v>2 S 04 101 06</v>
          </cell>
          <cell r="B574" t="str">
            <v>-</v>
          </cell>
          <cell r="C574" t="str">
            <v>Boca BSTC D=0,60m - esc.=15</v>
          </cell>
          <cell r="D574" t="str">
            <v>und</v>
          </cell>
          <cell r="H574" t="str">
            <v>DNIT 023/2004-ES</v>
          </cell>
        </row>
        <row r="575">
          <cell r="A575" t="str">
            <v>2 S 04 101 07</v>
          </cell>
          <cell r="B575" t="str">
            <v>-</v>
          </cell>
          <cell r="C575" t="str">
            <v>Boca BSTC D=0,80 m - esc.=15</v>
          </cell>
          <cell r="D575" t="str">
            <v>und</v>
          </cell>
          <cell r="H575" t="str">
            <v>DNIT 023/2004-ES</v>
          </cell>
        </row>
        <row r="576">
          <cell r="A576" t="str">
            <v>2 S 04 101 08</v>
          </cell>
          <cell r="B576" t="str">
            <v>-</v>
          </cell>
          <cell r="C576" t="str">
            <v>Boca BSTC D=1,00 m - esc.=15</v>
          </cell>
          <cell r="D576" t="str">
            <v>und</v>
          </cell>
          <cell r="H576" t="str">
            <v>DNIT 023/2004-ES</v>
          </cell>
        </row>
        <row r="577">
          <cell r="A577" t="str">
            <v>2 S 04 101 09</v>
          </cell>
          <cell r="B577" t="str">
            <v>-</v>
          </cell>
          <cell r="C577" t="str">
            <v>Boca BSTC D=1,20 m - esc.=15</v>
          </cell>
          <cell r="D577" t="str">
            <v>und</v>
          </cell>
          <cell r="H577" t="str">
            <v>DNIT 023/2004-ES</v>
          </cell>
        </row>
        <row r="578">
          <cell r="A578" t="str">
            <v>2 S 04 101 10</v>
          </cell>
          <cell r="B578" t="str">
            <v>-</v>
          </cell>
          <cell r="C578" t="str">
            <v>Boca BSTC D=1,50 m - esc.=15</v>
          </cell>
          <cell r="D578" t="str">
            <v>und</v>
          </cell>
          <cell r="H578" t="str">
            <v>DNIT 023/2004-ES</v>
          </cell>
        </row>
        <row r="579">
          <cell r="A579" t="str">
            <v>2 S 04 101 11</v>
          </cell>
          <cell r="B579" t="str">
            <v>-</v>
          </cell>
          <cell r="C579" t="str">
            <v>Boca BSTC D=0,60 m - esc.=30</v>
          </cell>
          <cell r="D579" t="str">
            <v>und</v>
          </cell>
          <cell r="H579" t="str">
            <v>DNIT 023/2004-ES</v>
          </cell>
        </row>
        <row r="580">
          <cell r="A580" t="str">
            <v>2 S 04 101 12</v>
          </cell>
          <cell r="B580" t="str">
            <v>-</v>
          </cell>
          <cell r="C580" t="str">
            <v>Boca BSTC D=0,80 m - esc.=30</v>
          </cell>
          <cell r="D580" t="str">
            <v>und</v>
          </cell>
          <cell r="H580" t="str">
            <v>DNIT 023/2004-ES</v>
          </cell>
        </row>
        <row r="581">
          <cell r="A581" t="str">
            <v>2 S 04 101 13</v>
          </cell>
          <cell r="B581" t="str">
            <v>-</v>
          </cell>
          <cell r="C581" t="str">
            <v>Boca BSTC D=1,00 m - esc.=30</v>
          </cell>
          <cell r="D581" t="str">
            <v>und</v>
          </cell>
          <cell r="H581" t="str">
            <v>DNIT 023/2004-ES</v>
          </cell>
        </row>
        <row r="582">
          <cell r="A582" t="str">
            <v>2 S 04 101 14</v>
          </cell>
          <cell r="B582" t="str">
            <v>-</v>
          </cell>
          <cell r="C582" t="str">
            <v>Boca BSTC D=1,20 m - esc.=30</v>
          </cell>
          <cell r="D582" t="str">
            <v>und</v>
          </cell>
          <cell r="H582" t="str">
            <v>DNIT 023/2004-ES</v>
          </cell>
        </row>
        <row r="583">
          <cell r="A583" t="str">
            <v>2 S 04 101 15</v>
          </cell>
          <cell r="B583" t="str">
            <v>-</v>
          </cell>
          <cell r="C583" t="str">
            <v>Boca BSTC D=1,50 m - esc.=30</v>
          </cell>
          <cell r="D583" t="str">
            <v>und</v>
          </cell>
          <cell r="H583" t="str">
            <v>DNIT 023/2004-ES</v>
          </cell>
        </row>
        <row r="584">
          <cell r="A584" t="str">
            <v>2 S 04 101 16</v>
          </cell>
          <cell r="B584" t="str">
            <v>-</v>
          </cell>
          <cell r="C584" t="str">
            <v>Boca BSTC D=0,60 m - esc.=45</v>
          </cell>
          <cell r="D584" t="str">
            <v>und</v>
          </cell>
          <cell r="H584" t="str">
            <v>DNIT 023/2004-ES</v>
          </cell>
        </row>
        <row r="585">
          <cell r="A585" t="str">
            <v>2 S 04 101 17</v>
          </cell>
          <cell r="B585" t="str">
            <v>-</v>
          </cell>
          <cell r="C585" t="str">
            <v>Boca BSTC D=0,80 m - esc.=45</v>
          </cell>
          <cell r="D585" t="str">
            <v>und</v>
          </cell>
          <cell r="H585" t="str">
            <v>DNIT 023/2004-ES</v>
          </cell>
        </row>
        <row r="586">
          <cell r="A586" t="str">
            <v>2 S 04 101 18</v>
          </cell>
          <cell r="B586" t="str">
            <v>-</v>
          </cell>
          <cell r="C586" t="str">
            <v>Boca BSTC D=1,00 m - esc.=45</v>
          </cell>
          <cell r="D586" t="str">
            <v>und</v>
          </cell>
          <cell r="H586" t="str">
            <v>DNIT 023/2004-ES</v>
          </cell>
        </row>
        <row r="587">
          <cell r="A587" t="str">
            <v>2 S 04 101 19</v>
          </cell>
          <cell r="B587" t="str">
            <v>-</v>
          </cell>
          <cell r="C587" t="str">
            <v>Boca BSTC D=1,20 m - esc.=45</v>
          </cell>
          <cell r="D587" t="str">
            <v>und</v>
          </cell>
          <cell r="H587" t="str">
            <v>DNIT 023/2004-ES</v>
          </cell>
        </row>
        <row r="588">
          <cell r="A588" t="str">
            <v>2 S 04 101 20</v>
          </cell>
          <cell r="B588" t="str">
            <v>-</v>
          </cell>
          <cell r="C588" t="str">
            <v>Boca BSTC D=1,50 m - esc.=45</v>
          </cell>
          <cell r="D588" t="str">
            <v>und</v>
          </cell>
          <cell r="H588" t="str">
            <v>DNIT 023/2004-ES</v>
          </cell>
        </row>
        <row r="589">
          <cell r="A589" t="str">
            <v>2 S 04 101 51</v>
          </cell>
          <cell r="B589" t="str">
            <v>-</v>
          </cell>
          <cell r="C589" t="str">
            <v>Boca BSTC D=0,60 m normal AC/BC/PC</v>
          </cell>
          <cell r="D589" t="str">
            <v>und</v>
          </cell>
          <cell r="H589" t="str">
            <v>DNIT 023/2004-ES</v>
          </cell>
        </row>
        <row r="590">
          <cell r="A590" t="str">
            <v>2 S 04 101 52</v>
          </cell>
          <cell r="B590" t="str">
            <v>-</v>
          </cell>
          <cell r="C590" t="str">
            <v>Boca BSTC D=0,80 m normal AC/BC/PC</v>
          </cell>
          <cell r="D590" t="str">
            <v>und</v>
          </cell>
          <cell r="H590" t="str">
            <v>DNIT 023/2004-ES</v>
          </cell>
        </row>
        <row r="591">
          <cell r="A591" t="str">
            <v>2 S 04 101 53</v>
          </cell>
          <cell r="B591" t="str">
            <v>-</v>
          </cell>
          <cell r="C591" t="str">
            <v>Boca BSTC D=1,00 m normal AC/BC/PC</v>
          </cell>
          <cell r="D591" t="str">
            <v>und</v>
          </cell>
          <cell r="H591" t="str">
            <v>DNIT 023/2004-ES</v>
          </cell>
        </row>
        <row r="592">
          <cell r="A592" t="str">
            <v>2 S 04 101 54</v>
          </cell>
          <cell r="B592" t="str">
            <v>-</v>
          </cell>
          <cell r="C592" t="str">
            <v>Boca BSTC D=1,20 m normal AC/BC/PC</v>
          </cell>
          <cell r="D592" t="str">
            <v>und</v>
          </cell>
          <cell r="H592" t="str">
            <v>DNIT 023/2004-ES</v>
          </cell>
        </row>
        <row r="593">
          <cell r="A593" t="str">
            <v>2 S 04 101 55</v>
          </cell>
          <cell r="B593" t="str">
            <v>-</v>
          </cell>
          <cell r="C593" t="str">
            <v>Boca BSTC D=1,50 m normal AC/BC/PC</v>
          </cell>
          <cell r="D593" t="str">
            <v>und</v>
          </cell>
          <cell r="H593" t="str">
            <v>DNIT 023/2004-ES</v>
          </cell>
        </row>
        <row r="594">
          <cell r="A594" t="str">
            <v>2 S 04 101 56</v>
          </cell>
          <cell r="B594" t="str">
            <v>-</v>
          </cell>
          <cell r="C594" t="str">
            <v>Boca BSTC D=0,60 m - esc=15 AC/BC/PC</v>
          </cell>
          <cell r="D594" t="str">
            <v>und</v>
          </cell>
          <cell r="H594" t="str">
            <v>DNIT 023/2004-ES</v>
          </cell>
        </row>
        <row r="595">
          <cell r="A595" t="str">
            <v>2 S 04 101 57</v>
          </cell>
          <cell r="B595" t="str">
            <v>-</v>
          </cell>
          <cell r="C595" t="str">
            <v>Boca BSTC D=0,80 m - esc=15 AC/BC/PC</v>
          </cell>
          <cell r="D595" t="str">
            <v>und</v>
          </cell>
          <cell r="H595" t="str">
            <v>DNIT 023/2004-ES</v>
          </cell>
        </row>
        <row r="596">
          <cell r="A596" t="str">
            <v>2 S 04 101 58</v>
          </cell>
          <cell r="B596" t="str">
            <v>-</v>
          </cell>
          <cell r="C596" t="str">
            <v>Boca BSTC D=1,00 m - esc=15 AC/BC/PC</v>
          </cell>
          <cell r="D596" t="str">
            <v>und</v>
          </cell>
          <cell r="H596" t="str">
            <v>DNIT 023/2004-ES</v>
          </cell>
        </row>
        <row r="597">
          <cell r="A597" t="str">
            <v>2 S 04 101 59</v>
          </cell>
          <cell r="B597" t="str">
            <v>-</v>
          </cell>
          <cell r="C597" t="str">
            <v>Boca BSTC D=1,20 m - esc=15 AC/BC/PC</v>
          </cell>
          <cell r="D597" t="str">
            <v>und</v>
          </cell>
          <cell r="H597" t="str">
            <v>DNIT 023/2004-ES</v>
          </cell>
        </row>
        <row r="598">
          <cell r="A598" t="str">
            <v>2 S 04 101 60</v>
          </cell>
          <cell r="B598" t="str">
            <v>-</v>
          </cell>
          <cell r="C598" t="str">
            <v>Boca BSTC D=1,50 m - esc=15 AC/BC/PC</v>
          </cell>
          <cell r="D598" t="str">
            <v>und</v>
          </cell>
          <cell r="H598" t="str">
            <v>DNIT 023/2004-ES</v>
          </cell>
        </row>
        <row r="599">
          <cell r="A599" t="str">
            <v>2 S 04 101 61</v>
          </cell>
          <cell r="B599" t="str">
            <v>-</v>
          </cell>
          <cell r="C599" t="str">
            <v>Boca BSTC D=0,60 m - esc=30 AC/BC/PC</v>
          </cell>
          <cell r="D599" t="str">
            <v>und</v>
          </cell>
          <cell r="H599" t="str">
            <v>DNIT 023/2004-ES</v>
          </cell>
        </row>
        <row r="600">
          <cell r="A600" t="str">
            <v>2 S 04 101 62</v>
          </cell>
          <cell r="B600" t="str">
            <v>-</v>
          </cell>
          <cell r="C600" t="str">
            <v>Boca BSTC D=0,80 m - esc=30 AC/BC/PC</v>
          </cell>
          <cell r="D600" t="str">
            <v>und</v>
          </cell>
          <cell r="H600" t="str">
            <v>DNIT 023/2004-ES</v>
          </cell>
        </row>
        <row r="601">
          <cell r="A601" t="str">
            <v>2 S 04 101 63</v>
          </cell>
          <cell r="B601" t="str">
            <v>-</v>
          </cell>
          <cell r="C601" t="str">
            <v>Boca BSTC D=1,00 m - esc=30 AC/BC/PC</v>
          </cell>
          <cell r="D601" t="str">
            <v>und</v>
          </cell>
          <cell r="H601" t="str">
            <v>DNIT 023/2004-ES</v>
          </cell>
        </row>
        <row r="602">
          <cell r="A602" t="str">
            <v>2 S 04 101 64</v>
          </cell>
          <cell r="B602" t="str">
            <v>-</v>
          </cell>
          <cell r="C602" t="str">
            <v>Boca BSTC D=1,20 m - esc=30 AC/BC/PC</v>
          </cell>
          <cell r="D602" t="str">
            <v>und</v>
          </cell>
          <cell r="H602" t="str">
            <v>DNIT 023/2004-ES</v>
          </cell>
        </row>
        <row r="603">
          <cell r="A603" t="str">
            <v>2 S 04 101 65</v>
          </cell>
          <cell r="B603" t="str">
            <v>-</v>
          </cell>
          <cell r="C603" t="str">
            <v>Boca BSTC D=1,50 m - esc=30 AC/BC/PC</v>
          </cell>
          <cell r="D603" t="str">
            <v>und</v>
          </cell>
          <cell r="H603" t="str">
            <v>DNIT 023/2004-ES</v>
          </cell>
        </row>
        <row r="604">
          <cell r="A604" t="str">
            <v>2 S 04 101 66</v>
          </cell>
          <cell r="B604" t="str">
            <v>-</v>
          </cell>
          <cell r="C604" t="str">
            <v>Boca BSTC D=0,60 m - esc=45 AC/BC/PC</v>
          </cell>
          <cell r="D604" t="str">
            <v>und</v>
          </cell>
          <cell r="H604" t="str">
            <v>DNIT 023/2004-ES</v>
          </cell>
        </row>
        <row r="605">
          <cell r="A605" t="str">
            <v>2 S 04 101 67</v>
          </cell>
          <cell r="B605" t="str">
            <v>-</v>
          </cell>
          <cell r="C605" t="str">
            <v>Boca BSTC D=0,80 m - esc=45 AC/BC/PC</v>
          </cell>
          <cell r="D605" t="str">
            <v>und</v>
          </cell>
          <cell r="H605" t="str">
            <v>DNIT 023/2004-ES</v>
          </cell>
        </row>
        <row r="606">
          <cell r="A606" t="str">
            <v>2 S 04 101 68</v>
          </cell>
          <cell r="B606" t="str">
            <v>-</v>
          </cell>
          <cell r="C606" t="str">
            <v>Boca BSTC D=1,00 m - esc=45 AC/BC/PC</v>
          </cell>
          <cell r="D606" t="str">
            <v>und</v>
          </cell>
          <cell r="H606" t="str">
            <v>DNIT 023/2004-ES</v>
          </cell>
        </row>
        <row r="607">
          <cell r="A607" t="str">
            <v>2 S 04 101 69</v>
          </cell>
          <cell r="B607" t="str">
            <v>-</v>
          </cell>
          <cell r="C607" t="str">
            <v>Boca BSTC D=1,20 m - esc=45 AC/BC/PC</v>
          </cell>
          <cell r="D607" t="str">
            <v>und</v>
          </cell>
          <cell r="H607" t="str">
            <v>DNIT 023/2004-ES</v>
          </cell>
        </row>
        <row r="608">
          <cell r="A608" t="str">
            <v>2 S 04 101 70</v>
          </cell>
          <cell r="B608" t="str">
            <v>-</v>
          </cell>
          <cell r="C608" t="str">
            <v>Boca BSTC D=1,50 m - esc=45 AC/BC/PC</v>
          </cell>
          <cell r="D608" t="str">
            <v>und</v>
          </cell>
          <cell r="H608" t="str">
            <v>DNIT 023/2004-ES</v>
          </cell>
        </row>
        <row r="609">
          <cell r="A609" t="str">
            <v>2 S 04 110 01</v>
          </cell>
          <cell r="B609" t="str">
            <v>-</v>
          </cell>
          <cell r="C609" t="str">
            <v>Corpo BDTC D=1,00m</v>
          </cell>
          <cell r="D609" t="str">
            <v>m</v>
          </cell>
          <cell r="H609" t="str">
            <v>DNIT 023/2004-ES</v>
          </cell>
        </row>
        <row r="610">
          <cell r="A610" t="str">
            <v>2 S 04 110 02</v>
          </cell>
          <cell r="B610" t="str">
            <v>-</v>
          </cell>
          <cell r="C610" t="str">
            <v>Corpo BDTC D=1,20m</v>
          </cell>
          <cell r="D610" t="str">
            <v>m</v>
          </cell>
          <cell r="H610" t="str">
            <v>DNIT 023/2004-ES</v>
          </cell>
        </row>
        <row r="611">
          <cell r="A611" t="str">
            <v>2 S 04 110 03</v>
          </cell>
          <cell r="B611" t="str">
            <v>-</v>
          </cell>
          <cell r="C611" t="str">
            <v>Corpo BDTC D=1,50m</v>
          </cell>
          <cell r="D611" t="str">
            <v>m</v>
          </cell>
          <cell r="H611" t="str">
            <v>DNIT 023/2004-ES</v>
          </cell>
        </row>
        <row r="612">
          <cell r="A612" t="str">
            <v>2 S 04 110 51</v>
          </cell>
          <cell r="B612" t="str">
            <v>-</v>
          </cell>
          <cell r="C612" t="str">
            <v>Corpo BDTC D=1,00 m AC/BC/PC</v>
          </cell>
          <cell r="D612" t="str">
            <v>m</v>
          </cell>
          <cell r="H612" t="str">
            <v>DNIT 023/2004-ES</v>
          </cell>
        </row>
        <row r="613">
          <cell r="A613" t="str">
            <v>2 S 04 110 52</v>
          </cell>
          <cell r="B613" t="str">
            <v>-</v>
          </cell>
          <cell r="C613" t="str">
            <v>Corpo BDTC D=1,20 m AC/BC/PC</v>
          </cell>
          <cell r="D613" t="str">
            <v>m</v>
          </cell>
          <cell r="H613" t="str">
            <v>DNIT 023/2004-ES</v>
          </cell>
        </row>
        <row r="614">
          <cell r="A614" t="str">
            <v>2 S 04 110 53</v>
          </cell>
          <cell r="B614" t="str">
            <v>-</v>
          </cell>
          <cell r="C614" t="str">
            <v>Corpo BDTC D=1,50 m AC/BC/PC</v>
          </cell>
          <cell r="D614" t="str">
            <v>m</v>
          </cell>
          <cell r="H614" t="str">
            <v>DNIT 023/2004-ES</v>
          </cell>
        </row>
        <row r="615">
          <cell r="A615" t="str">
            <v>2 S 04 111 01</v>
          </cell>
          <cell r="B615" t="str">
            <v>-</v>
          </cell>
          <cell r="C615" t="str">
            <v>Boca BDTC D=1,00m normal</v>
          </cell>
          <cell r="D615" t="str">
            <v>und</v>
          </cell>
          <cell r="H615" t="str">
            <v>DNIT 023/2004-ES</v>
          </cell>
        </row>
        <row r="616">
          <cell r="A616" t="str">
            <v>2 S 04 111 02</v>
          </cell>
          <cell r="B616" t="str">
            <v>-</v>
          </cell>
          <cell r="C616" t="str">
            <v>Boca BDTC D=1,20m normal</v>
          </cell>
          <cell r="D616" t="str">
            <v>und</v>
          </cell>
          <cell r="H616" t="str">
            <v>DNIT 023/2004-ES</v>
          </cell>
        </row>
        <row r="617">
          <cell r="A617" t="str">
            <v>2 S 04 111 03</v>
          </cell>
          <cell r="B617" t="str">
            <v>-</v>
          </cell>
          <cell r="C617" t="str">
            <v>Boca BDTC D=1,50m normal</v>
          </cell>
          <cell r="D617" t="str">
            <v>und</v>
          </cell>
          <cell r="H617" t="str">
            <v>DNIT 023/2004-ES</v>
          </cell>
        </row>
        <row r="618">
          <cell r="A618" t="str">
            <v>2 S 04 111 05</v>
          </cell>
          <cell r="B618" t="str">
            <v>-</v>
          </cell>
          <cell r="C618" t="str">
            <v>Boca BDTC D=1,00 m - esc.=15</v>
          </cell>
          <cell r="D618" t="str">
            <v>und</v>
          </cell>
          <cell r="H618" t="str">
            <v>DNIT 023/2004-ES</v>
          </cell>
        </row>
        <row r="619">
          <cell r="A619" t="str">
            <v>2 S 04 111 06</v>
          </cell>
          <cell r="B619" t="str">
            <v>-</v>
          </cell>
          <cell r="C619" t="str">
            <v>Boca BDTC D=1,20 m - esc.=15</v>
          </cell>
          <cell r="D619" t="str">
            <v>und</v>
          </cell>
          <cell r="H619" t="str">
            <v>DNIT 023/2004-ES</v>
          </cell>
        </row>
        <row r="620">
          <cell r="A620" t="str">
            <v>2 S 04 111 07</v>
          </cell>
          <cell r="B620" t="str">
            <v>-</v>
          </cell>
          <cell r="C620" t="str">
            <v>Boca BDTC D=1,50 m - esc.=15</v>
          </cell>
          <cell r="D620" t="str">
            <v>und</v>
          </cell>
          <cell r="H620" t="str">
            <v>DNIT 023/2004-ES</v>
          </cell>
        </row>
        <row r="621">
          <cell r="A621" t="str">
            <v>2 S 04 111 08</v>
          </cell>
          <cell r="B621" t="str">
            <v>-</v>
          </cell>
          <cell r="C621" t="str">
            <v>Boca BDTC D=1,00 - esc.=30</v>
          </cell>
          <cell r="D621" t="str">
            <v>und</v>
          </cell>
          <cell r="H621" t="str">
            <v>DNIT 023/2004-ES</v>
          </cell>
        </row>
        <row r="622">
          <cell r="A622" t="str">
            <v>2 S 04 111 09</v>
          </cell>
          <cell r="B622" t="str">
            <v>-</v>
          </cell>
          <cell r="C622" t="str">
            <v>Boca BDTC D=1,20 m - esc.=30</v>
          </cell>
          <cell r="D622" t="str">
            <v>und</v>
          </cell>
          <cell r="H622" t="str">
            <v>DNIT 023/2004-ES</v>
          </cell>
        </row>
        <row r="623">
          <cell r="A623" t="str">
            <v>2 S 04 111 10</v>
          </cell>
          <cell r="B623" t="str">
            <v>-</v>
          </cell>
          <cell r="C623" t="str">
            <v>Boca BDTC D=1,50 m - esc.=30</v>
          </cell>
          <cell r="D623" t="str">
            <v>und</v>
          </cell>
          <cell r="H623" t="str">
            <v>DNIT 023/2004-ES</v>
          </cell>
        </row>
        <row r="624">
          <cell r="A624" t="str">
            <v>2 S 04 111 11</v>
          </cell>
          <cell r="B624" t="str">
            <v>-</v>
          </cell>
          <cell r="C624" t="str">
            <v>Boca BDTC D=1,00 m - esc.=45</v>
          </cell>
          <cell r="D624" t="str">
            <v>und</v>
          </cell>
          <cell r="H624" t="str">
            <v>DNIT 023/2004-ES</v>
          </cell>
        </row>
        <row r="625">
          <cell r="A625" t="str">
            <v>2 S 04 111 12</v>
          </cell>
          <cell r="B625" t="str">
            <v>-</v>
          </cell>
          <cell r="C625" t="str">
            <v>Boca BDTC D=1,20 m - esc.=45</v>
          </cell>
          <cell r="D625" t="str">
            <v>und</v>
          </cell>
          <cell r="H625" t="str">
            <v>DNIT 023/2004-ES</v>
          </cell>
        </row>
        <row r="626">
          <cell r="A626" t="str">
            <v>2 S 04 111 13</v>
          </cell>
          <cell r="B626" t="str">
            <v>-</v>
          </cell>
          <cell r="C626" t="str">
            <v>Boca BDTC D=1,50 m - esc.=45</v>
          </cell>
          <cell r="D626" t="str">
            <v>und</v>
          </cell>
          <cell r="H626" t="str">
            <v>DNIT 023/2004-ES</v>
          </cell>
        </row>
        <row r="627">
          <cell r="A627" t="str">
            <v>2 S 04 111 51</v>
          </cell>
          <cell r="B627" t="str">
            <v>-</v>
          </cell>
          <cell r="C627" t="str">
            <v>Boca BDTC D=1,00 m normal AC/BC/PC</v>
          </cell>
          <cell r="D627" t="str">
            <v>und</v>
          </cell>
          <cell r="H627" t="str">
            <v>DNIT 023/2004-ES</v>
          </cell>
        </row>
        <row r="628">
          <cell r="A628" t="str">
            <v>2 S 04 111 52</v>
          </cell>
          <cell r="B628" t="str">
            <v>-</v>
          </cell>
          <cell r="C628" t="str">
            <v>Boca BDTC D=1,20 m normal AC/BC/PC</v>
          </cell>
          <cell r="D628" t="str">
            <v>und</v>
          </cell>
          <cell r="H628" t="str">
            <v>DNIT 023/2004-ES</v>
          </cell>
        </row>
        <row r="629">
          <cell r="A629" t="str">
            <v>2 S 04 111 53</v>
          </cell>
          <cell r="B629" t="str">
            <v>-</v>
          </cell>
          <cell r="C629" t="str">
            <v>Boca BDTC D=1,50 m normal AC/BC/PC</v>
          </cell>
          <cell r="D629" t="str">
            <v>und</v>
          </cell>
          <cell r="H629" t="str">
            <v>DNIT 023/2004-ES</v>
          </cell>
        </row>
        <row r="630">
          <cell r="A630" t="str">
            <v>2 S 04 111 55</v>
          </cell>
          <cell r="B630" t="str">
            <v>-</v>
          </cell>
          <cell r="C630" t="str">
            <v>Boca BDTC D=1,00 m - esc=15 AC/BC/PC</v>
          </cell>
          <cell r="D630" t="str">
            <v>und</v>
          </cell>
          <cell r="H630" t="str">
            <v>DNIT 023/2004-ES</v>
          </cell>
        </row>
        <row r="631">
          <cell r="A631" t="str">
            <v>2 S 04 111 56</v>
          </cell>
          <cell r="B631" t="str">
            <v>-</v>
          </cell>
          <cell r="C631" t="str">
            <v>Boca BDTC D=1,20 m - esc=15 AC/BC/PC</v>
          </cell>
          <cell r="D631" t="str">
            <v>und</v>
          </cell>
          <cell r="H631" t="str">
            <v>DNIT 023/2004-ES</v>
          </cell>
        </row>
        <row r="632">
          <cell r="A632" t="str">
            <v>2 S 04 111 57</v>
          </cell>
          <cell r="B632" t="str">
            <v>-</v>
          </cell>
          <cell r="C632" t="str">
            <v>Boca BDTC D=1,50 m - esc=15 AC/BC/PC</v>
          </cell>
          <cell r="D632" t="str">
            <v>und</v>
          </cell>
          <cell r="H632" t="str">
            <v>DNIT 023/2004-ES</v>
          </cell>
        </row>
        <row r="633">
          <cell r="A633" t="str">
            <v>2 S 04 111 58</v>
          </cell>
          <cell r="B633" t="str">
            <v>-</v>
          </cell>
          <cell r="C633" t="str">
            <v>Boca BDTC D=1,00 m - esc=30 AC/BC/PC</v>
          </cell>
          <cell r="D633" t="str">
            <v>und</v>
          </cell>
          <cell r="H633" t="str">
            <v>DNIT 023/2004-ES</v>
          </cell>
        </row>
        <row r="634">
          <cell r="A634" t="str">
            <v>2 S 04 111 59</v>
          </cell>
          <cell r="B634" t="str">
            <v>-</v>
          </cell>
          <cell r="C634" t="str">
            <v>Boca BDTC D=1,20 m - esc=30 AC/BC/PC</v>
          </cell>
          <cell r="D634" t="str">
            <v>und</v>
          </cell>
          <cell r="H634" t="str">
            <v>DNIT 023/2004-ES</v>
          </cell>
        </row>
        <row r="635">
          <cell r="A635" t="str">
            <v>2 S 04 111 60</v>
          </cell>
          <cell r="B635" t="str">
            <v>-</v>
          </cell>
          <cell r="C635" t="str">
            <v>Boca BDTC D=1,50 m - esc=30 AC/BC/PC</v>
          </cell>
          <cell r="D635" t="str">
            <v>und</v>
          </cell>
          <cell r="H635" t="str">
            <v>DNIT 023/2004-ES</v>
          </cell>
        </row>
        <row r="636">
          <cell r="A636" t="str">
            <v>2 S 04 111 61</v>
          </cell>
          <cell r="B636" t="str">
            <v>-</v>
          </cell>
          <cell r="C636" t="str">
            <v>Boca BDTC D=1,00 m - esc=45 AC/BC/PC</v>
          </cell>
          <cell r="D636" t="str">
            <v>und</v>
          </cell>
          <cell r="H636" t="str">
            <v>DNIT 023/2004-ES</v>
          </cell>
        </row>
        <row r="637">
          <cell r="A637" t="str">
            <v>2 S 04 111 62</v>
          </cell>
          <cell r="B637" t="str">
            <v>-</v>
          </cell>
          <cell r="C637" t="str">
            <v>Boca BDTC D=1,20 m - esc=45 AC/BC/PC</v>
          </cell>
          <cell r="D637" t="str">
            <v>und</v>
          </cell>
          <cell r="H637" t="str">
            <v>DNIT 023/2004-ES</v>
          </cell>
        </row>
        <row r="638">
          <cell r="A638" t="str">
            <v>2 S 04 111 63</v>
          </cell>
          <cell r="B638" t="str">
            <v>-</v>
          </cell>
          <cell r="C638" t="str">
            <v>Boca BDTC D=1,50 m - esc=45 AC/BC/PC</v>
          </cell>
          <cell r="D638" t="str">
            <v>und</v>
          </cell>
          <cell r="H638" t="str">
            <v>DNIT 023/2004-ES</v>
          </cell>
        </row>
        <row r="639">
          <cell r="A639" t="str">
            <v>2 S 04 120 01</v>
          </cell>
          <cell r="B639" t="str">
            <v>-</v>
          </cell>
          <cell r="C639" t="str">
            <v>Corpo BTTC D=1,00m</v>
          </cell>
          <cell r="D639" t="str">
            <v>m</v>
          </cell>
          <cell r="H639" t="str">
            <v>DNIT 023/2004-ES</v>
          </cell>
        </row>
        <row r="640">
          <cell r="A640" t="str">
            <v>2 S 04 120 02</v>
          </cell>
          <cell r="B640" t="str">
            <v>-</v>
          </cell>
          <cell r="C640" t="str">
            <v>Corpo BTTC D=1,20m</v>
          </cell>
          <cell r="D640" t="str">
            <v>m</v>
          </cell>
          <cell r="H640" t="str">
            <v>DNIT 023/2004-ES</v>
          </cell>
        </row>
        <row r="641">
          <cell r="A641" t="str">
            <v>2 S 04 120 03</v>
          </cell>
          <cell r="B641" t="str">
            <v>-</v>
          </cell>
          <cell r="C641" t="str">
            <v>Corpo BTTC D=1,50m</v>
          </cell>
          <cell r="D641" t="str">
            <v>m</v>
          </cell>
          <cell r="H641" t="str">
            <v>DNIT 023/2004-ES</v>
          </cell>
        </row>
        <row r="642">
          <cell r="A642" t="str">
            <v>2 S 04 120 51</v>
          </cell>
          <cell r="B642" t="str">
            <v>-</v>
          </cell>
          <cell r="C642" t="str">
            <v>Corpo BTTC D=1,00 m AC/BC/PC</v>
          </cell>
          <cell r="D642" t="str">
            <v>m</v>
          </cell>
          <cell r="H642" t="str">
            <v>DNIT 023/2004-ES</v>
          </cell>
        </row>
        <row r="643">
          <cell r="A643" t="str">
            <v>2 S 04 120 52</v>
          </cell>
          <cell r="B643" t="str">
            <v>-</v>
          </cell>
          <cell r="C643" t="str">
            <v>Corpo BTTC D=1,20 m AC/BC/PC</v>
          </cell>
          <cell r="D643" t="str">
            <v>m</v>
          </cell>
          <cell r="H643" t="str">
            <v>DNIT 023/2004-ES</v>
          </cell>
        </row>
        <row r="644">
          <cell r="A644" t="str">
            <v>2 S 04 120 53</v>
          </cell>
          <cell r="B644" t="str">
            <v>-</v>
          </cell>
          <cell r="C644" t="str">
            <v>Corpo BTTC D=1,50 m AC/BC/PC</v>
          </cell>
          <cell r="D644" t="str">
            <v>m</v>
          </cell>
          <cell r="H644" t="str">
            <v>DNIT 023/2004-ES</v>
          </cell>
        </row>
        <row r="645">
          <cell r="A645" t="str">
            <v>2 S 04 121 01</v>
          </cell>
          <cell r="B645" t="str">
            <v>-</v>
          </cell>
          <cell r="C645" t="str">
            <v>Boca BTTC D=1,00m normal</v>
          </cell>
          <cell r="D645" t="str">
            <v>und</v>
          </cell>
          <cell r="H645" t="str">
            <v>DNIT 023/2004-ES</v>
          </cell>
        </row>
        <row r="646">
          <cell r="A646" t="str">
            <v>2 S 04 121 02</v>
          </cell>
          <cell r="B646" t="str">
            <v>-</v>
          </cell>
          <cell r="C646" t="str">
            <v>Boca BTTC D=1,20m normal</v>
          </cell>
          <cell r="D646" t="str">
            <v>und</v>
          </cell>
          <cell r="H646" t="str">
            <v>DNIT 023/2004-ES</v>
          </cell>
        </row>
        <row r="647">
          <cell r="A647" t="str">
            <v>2 S 04 121 03</v>
          </cell>
          <cell r="B647" t="str">
            <v>-</v>
          </cell>
          <cell r="C647" t="str">
            <v>Boca BTTC D=1,50m normal</v>
          </cell>
          <cell r="D647" t="str">
            <v>und</v>
          </cell>
          <cell r="H647" t="str">
            <v>DNIT 023/2004-ES</v>
          </cell>
        </row>
        <row r="648">
          <cell r="A648" t="str">
            <v>2 S 04 121 04</v>
          </cell>
          <cell r="B648" t="str">
            <v>-</v>
          </cell>
          <cell r="C648" t="str">
            <v>Boca BTTC D=1,00 m - esc.=15</v>
          </cell>
          <cell r="D648" t="str">
            <v>und</v>
          </cell>
          <cell r="H648" t="str">
            <v>DNIT 023/2004-ES</v>
          </cell>
        </row>
        <row r="649">
          <cell r="A649" t="str">
            <v>2 S 04 121 05</v>
          </cell>
          <cell r="B649" t="str">
            <v>-</v>
          </cell>
          <cell r="C649" t="str">
            <v>Boca BTTC D=1,20 m - esc.=15</v>
          </cell>
          <cell r="D649" t="str">
            <v>und</v>
          </cell>
          <cell r="H649" t="str">
            <v>DNIT 023/2004-ES</v>
          </cell>
        </row>
        <row r="650">
          <cell r="A650" t="str">
            <v>2 S 04 121 06</v>
          </cell>
          <cell r="B650" t="str">
            <v>-</v>
          </cell>
          <cell r="C650" t="str">
            <v>Boca BTTC D=1,50 m - esc.=15</v>
          </cell>
          <cell r="D650" t="str">
            <v>und</v>
          </cell>
          <cell r="H650" t="str">
            <v>DNIT 023/2004-ES</v>
          </cell>
        </row>
        <row r="651">
          <cell r="A651" t="str">
            <v>2 S 04 121 07</v>
          </cell>
          <cell r="B651" t="str">
            <v>-</v>
          </cell>
          <cell r="C651" t="str">
            <v>Boca BTTC D=1,00 m - esc.=30</v>
          </cell>
          <cell r="D651" t="str">
            <v>und</v>
          </cell>
          <cell r="H651" t="str">
            <v>DNIT 023/2004-ES</v>
          </cell>
        </row>
        <row r="652">
          <cell r="A652" t="str">
            <v>2 S 04 121 08</v>
          </cell>
          <cell r="B652" t="str">
            <v>-</v>
          </cell>
          <cell r="C652" t="str">
            <v>Boca BTTC D=1,20 m - esc.=30</v>
          </cell>
          <cell r="D652" t="str">
            <v>und</v>
          </cell>
          <cell r="H652" t="str">
            <v>DNIT 023/2004-ES</v>
          </cell>
        </row>
        <row r="653">
          <cell r="A653" t="str">
            <v>2 S 04 121 09</v>
          </cell>
          <cell r="B653" t="str">
            <v>-</v>
          </cell>
          <cell r="C653" t="str">
            <v>Boca BTTC D=1,50 m - esc.=30</v>
          </cell>
          <cell r="D653" t="str">
            <v>und</v>
          </cell>
          <cell r="H653" t="str">
            <v>DNIT 023/2004-ES</v>
          </cell>
        </row>
        <row r="654">
          <cell r="A654" t="str">
            <v>2 S 04 121 10</v>
          </cell>
          <cell r="B654" t="str">
            <v>-</v>
          </cell>
          <cell r="C654" t="str">
            <v>Boca BTTC D=1,00 m - esc.=45</v>
          </cell>
          <cell r="D654" t="str">
            <v>und</v>
          </cell>
          <cell r="H654" t="str">
            <v>DNIT 023/2004-ES</v>
          </cell>
        </row>
        <row r="655">
          <cell r="A655" t="str">
            <v>2 S 04 121 11</v>
          </cell>
          <cell r="B655" t="str">
            <v>-</v>
          </cell>
          <cell r="C655" t="str">
            <v>Boca BTTC D=1,20 m - esc.=45</v>
          </cell>
          <cell r="D655" t="str">
            <v>und</v>
          </cell>
          <cell r="H655" t="str">
            <v>DNIT 023/2004-ES</v>
          </cell>
        </row>
        <row r="656">
          <cell r="A656" t="str">
            <v>2 S 04 121 12</v>
          </cell>
          <cell r="B656" t="str">
            <v>-</v>
          </cell>
          <cell r="C656" t="str">
            <v>Boca BTTC D=1,50 m - esc.=45</v>
          </cell>
          <cell r="D656" t="str">
            <v>und</v>
          </cell>
          <cell r="H656" t="str">
            <v>DNIT 023/2004-ES</v>
          </cell>
        </row>
        <row r="657">
          <cell r="A657" t="str">
            <v>2 S 04 121 51</v>
          </cell>
          <cell r="B657" t="str">
            <v>-</v>
          </cell>
          <cell r="C657" t="str">
            <v>Boca BTTC D=1,00 m normal AC/BC/PC</v>
          </cell>
          <cell r="D657" t="str">
            <v>und</v>
          </cell>
          <cell r="H657" t="str">
            <v>DNIT 023/2004-ES</v>
          </cell>
        </row>
        <row r="658">
          <cell r="A658" t="str">
            <v>2 S 04 121 52</v>
          </cell>
          <cell r="B658" t="str">
            <v>-</v>
          </cell>
          <cell r="C658" t="str">
            <v>Boca BTTC D=1,20 m normal AC/BC/PC</v>
          </cell>
          <cell r="D658" t="str">
            <v>und</v>
          </cell>
          <cell r="H658" t="str">
            <v>DNIT 023/2004-ES</v>
          </cell>
        </row>
        <row r="659">
          <cell r="A659" t="str">
            <v>2 S 04 121 53</v>
          </cell>
          <cell r="B659" t="str">
            <v>-</v>
          </cell>
          <cell r="C659" t="str">
            <v>Boca BTTC D=1,50 m normal AC/BC/PC</v>
          </cell>
          <cell r="D659" t="str">
            <v>und</v>
          </cell>
          <cell r="H659" t="str">
            <v>DNIT 023/2004-ES</v>
          </cell>
        </row>
        <row r="660">
          <cell r="A660" t="str">
            <v>2 S 04 121 54</v>
          </cell>
          <cell r="B660" t="str">
            <v>-</v>
          </cell>
          <cell r="C660" t="str">
            <v>Boca BTTC D=1,00 m - esc=15 AC/BC/PC</v>
          </cell>
          <cell r="D660" t="str">
            <v>und</v>
          </cell>
          <cell r="H660" t="str">
            <v>DNIT 023/2004-ES</v>
          </cell>
        </row>
        <row r="661">
          <cell r="A661" t="str">
            <v>2 S 04 121 55</v>
          </cell>
          <cell r="B661" t="str">
            <v>-</v>
          </cell>
          <cell r="C661" t="str">
            <v>Boca BTTC D=1,20 m - esc=15 AC/BC/PC</v>
          </cell>
          <cell r="D661" t="str">
            <v>und</v>
          </cell>
          <cell r="H661" t="str">
            <v>DNIT 023/2004-ES</v>
          </cell>
        </row>
        <row r="662">
          <cell r="A662" t="str">
            <v>2 S 04 121 56</v>
          </cell>
          <cell r="B662" t="str">
            <v>-</v>
          </cell>
          <cell r="C662" t="str">
            <v>Boca BTTC D=1,50 m - esc=15 AC/BC/PC</v>
          </cell>
          <cell r="D662" t="str">
            <v>und</v>
          </cell>
          <cell r="H662" t="str">
            <v>DNIT 023/2004-ES</v>
          </cell>
        </row>
        <row r="663">
          <cell r="A663" t="str">
            <v>2 S 04 121 57</v>
          </cell>
          <cell r="B663" t="str">
            <v>-</v>
          </cell>
          <cell r="C663" t="str">
            <v>Boca BTTC D=1,00 m - esc=30 AC/BC/PC</v>
          </cell>
          <cell r="D663" t="str">
            <v>und</v>
          </cell>
          <cell r="H663" t="str">
            <v>DNIT 023/2004-ES</v>
          </cell>
        </row>
        <row r="664">
          <cell r="A664" t="str">
            <v>2 S 04 121 58</v>
          </cell>
          <cell r="B664" t="str">
            <v>-</v>
          </cell>
          <cell r="C664" t="str">
            <v>Boca BTTC D=1,20 m - esc=30 AC/BC/PC</v>
          </cell>
          <cell r="D664" t="str">
            <v>und</v>
          </cell>
          <cell r="H664" t="str">
            <v>DNIT 023/2004-ES</v>
          </cell>
        </row>
        <row r="665">
          <cell r="A665" t="str">
            <v>2 S 04 121 59</v>
          </cell>
          <cell r="B665" t="str">
            <v>-</v>
          </cell>
          <cell r="C665" t="str">
            <v>Boca BTTC D=1,50 m - esc=30 AC/BC/PC</v>
          </cell>
          <cell r="D665" t="str">
            <v>und</v>
          </cell>
          <cell r="H665" t="str">
            <v>DNIT 023/2004-ES</v>
          </cell>
        </row>
        <row r="666">
          <cell r="A666" t="str">
            <v>2 S 04 121 60</v>
          </cell>
          <cell r="B666" t="str">
            <v>-</v>
          </cell>
          <cell r="C666" t="str">
            <v>Boca BTTC D=1,00 m - esc=45 AC/BC/PC</v>
          </cell>
          <cell r="D666" t="str">
            <v>und</v>
          </cell>
          <cell r="H666" t="str">
            <v>DNIT 023/2004-ES</v>
          </cell>
        </row>
        <row r="667">
          <cell r="A667" t="str">
            <v>2 S 04 121 61</v>
          </cell>
          <cell r="B667" t="str">
            <v>-</v>
          </cell>
          <cell r="C667" t="str">
            <v>Boca BTTC D=1,20 m - esc=45 AC/BC/PC</v>
          </cell>
          <cell r="D667" t="str">
            <v>und</v>
          </cell>
          <cell r="H667" t="str">
            <v>DNIT 023/2004-ES</v>
          </cell>
        </row>
        <row r="668">
          <cell r="A668" t="str">
            <v>2 S 04 121 62</v>
          </cell>
          <cell r="B668" t="str">
            <v>-</v>
          </cell>
          <cell r="C668" t="str">
            <v>Boca BTTC D=1,50 m - esc=45 AC/BC/PC</v>
          </cell>
          <cell r="D668" t="str">
            <v>und</v>
          </cell>
          <cell r="H668" t="str">
            <v>DNIT 023/2004-ES</v>
          </cell>
        </row>
        <row r="669">
          <cell r="A669" t="str">
            <v>2 S 04 200 01</v>
          </cell>
          <cell r="B669" t="str">
            <v>-</v>
          </cell>
          <cell r="C669" t="str">
            <v>Corpo BSCC 1,50 x 1,50 m alt. 0 a 1,00 m</v>
          </cell>
          <cell r="D669" t="str">
            <v>und</v>
          </cell>
          <cell r="H669" t="str">
            <v>DNIT 025/2004-ES</v>
          </cell>
        </row>
        <row r="670">
          <cell r="A670" t="str">
            <v>2 S 04 200 02</v>
          </cell>
          <cell r="B670" t="str">
            <v>-</v>
          </cell>
          <cell r="C670" t="str">
            <v>Corpo BSCC 2,00 x 2,00 m alt. 0 a 1,00 m</v>
          </cell>
          <cell r="D670" t="str">
            <v>und</v>
          </cell>
          <cell r="H670" t="str">
            <v>DNIT 025/2004-ES</v>
          </cell>
        </row>
        <row r="671">
          <cell r="A671" t="str">
            <v>2 S 04 200 03</v>
          </cell>
          <cell r="B671" t="str">
            <v>-</v>
          </cell>
          <cell r="C671" t="str">
            <v>Corpo BSCC 2,50 x 2,50 m alt. 0 a 1,00 m</v>
          </cell>
          <cell r="D671" t="str">
            <v>m</v>
          </cell>
          <cell r="H671" t="str">
            <v>DNIT 025/2004-ES</v>
          </cell>
        </row>
        <row r="672">
          <cell r="A672" t="str">
            <v>2 S 04 200 04</v>
          </cell>
          <cell r="B672" t="str">
            <v>-</v>
          </cell>
          <cell r="C672" t="str">
            <v>Corpo BSCC 3,00 x 3,00 m alt. 0 a 1,00 m</v>
          </cell>
          <cell r="D672" t="str">
            <v>m</v>
          </cell>
          <cell r="H672" t="str">
            <v>DNIT 025/2004-ES</v>
          </cell>
        </row>
        <row r="673">
          <cell r="A673" t="str">
            <v>2 S 04 200 05</v>
          </cell>
          <cell r="B673" t="str">
            <v>-</v>
          </cell>
          <cell r="C673" t="str">
            <v>Corpo BSCC 1,50 x 1,50 m alt. 1,00 a 2,50 m</v>
          </cell>
          <cell r="D673" t="str">
            <v>m</v>
          </cell>
          <cell r="H673" t="str">
            <v>DNIT 025/2004-ES</v>
          </cell>
        </row>
        <row r="674">
          <cell r="A674" t="str">
            <v>2 S 04 200 06</v>
          </cell>
          <cell r="B674" t="str">
            <v>-</v>
          </cell>
          <cell r="C674" t="str">
            <v>Corpo BSCC 2,00 x 2,00 m alt. 1,00 a 2,50 m</v>
          </cell>
          <cell r="D674" t="str">
            <v>m</v>
          </cell>
          <cell r="H674" t="str">
            <v>DNIT 025/2004-ES</v>
          </cell>
        </row>
        <row r="675">
          <cell r="A675" t="str">
            <v>2 S 04 200 07</v>
          </cell>
          <cell r="B675" t="str">
            <v>-</v>
          </cell>
          <cell r="C675" t="str">
            <v>Corpo BSCC 2,50 x 2,50 m alt. 1,00 a 2,50 m</v>
          </cell>
          <cell r="D675" t="str">
            <v>m</v>
          </cell>
          <cell r="H675" t="str">
            <v>DNIT 025/2004-ES</v>
          </cell>
        </row>
        <row r="676">
          <cell r="A676" t="str">
            <v>2 S 04 200 08</v>
          </cell>
          <cell r="B676" t="str">
            <v>-</v>
          </cell>
          <cell r="C676" t="str">
            <v>Corpo BSCC 3,00 x 3,00 m alt. 1,00 a 2,50 m</v>
          </cell>
          <cell r="D676" t="str">
            <v>m</v>
          </cell>
          <cell r="H676" t="str">
            <v>DNIT 025/2004-ES</v>
          </cell>
        </row>
        <row r="677">
          <cell r="A677" t="str">
            <v>2 S 04 200 09</v>
          </cell>
          <cell r="B677" t="str">
            <v>-</v>
          </cell>
          <cell r="C677" t="str">
            <v>Corpo BSCC 1,50 x 1,50 m alt. 2,50 a 5,00 m</v>
          </cell>
          <cell r="D677" t="str">
            <v>m</v>
          </cell>
          <cell r="H677" t="str">
            <v>DNIT 025/2004-ES</v>
          </cell>
        </row>
        <row r="678">
          <cell r="A678" t="str">
            <v>2 S 04 200 10</v>
          </cell>
          <cell r="B678" t="str">
            <v>-</v>
          </cell>
          <cell r="C678" t="str">
            <v>Corpo BSCC 2,00 x 2,00 m alt. 2,50 a 5,00 m</v>
          </cell>
          <cell r="D678" t="str">
            <v>m</v>
          </cell>
          <cell r="H678" t="str">
            <v>DNIT 025/2004-ES</v>
          </cell>
        </row>
        <row r="679">
          <cell r="A679" t="str">
            <v>2 S 04 200 11</v>
          </cell>
          <cell r="B679" t="str">
            <v>-</v>
          </cell>
          <cell r="C679" t="str">
            <v>Corpo BSCC 2,50 x 2,50 m alt. 2,50 a 5,00 m</v>
          </cell>
          <cell r="D679" t="str">
            <v>m</v>
          </cell>
          <cell r="H679" t="str">
            <v>DNIT 025/2004-ES</v>
          </cell>
        </row>
        <row r="680">
          <cell r="A680" t="str">
            <v>2 S 04 200 12</v>
          </cell>
          <cell r="B680" t="str">
            <v>-</v>
          </cell>
          <cell r="C680" t="str">
            <v>Corpo BSCC 3,00 x 3,00 m alt. 2,50 a 5,00 m</v>
          </cell>
          <cell r="D680" t="str">
            <v>m</v>
          </cell>
          <cell r="H680" t="str">
            <v>DNIT 025/2004-ES</v>
          </cell>
        </row>
        <row r="681">
          <cell r="A681" t="str">
            <v>2 S 04 200 13</v>
          </cell>
          <cell r="B681" t="str">
            <v>-</v>
          </cell>
          <cell r="C681" t="str">
            <v>Corpo BSCC 1,50 x 1,50 m alt. 5,00 a 7,50 m</v>
          </cell>
          <cell r="D681" t="str">
            <v>m</v>
          </cell>
          <cell r="H681" t="str">
            <v>DNIT 025/2004-ES</v>
          </cell>
        </row>
        <row r="682">
          <cell r="A682" t="str">
            <v>2 S 04 200 14</v>
          </cell>
          <cell r="B682" t="str">
            <v>-</v>
          </cell>
          <cell r="C682" t="str">
            <v>Corpo BSCC 2,00 x 2,00 m alt. 5,00 a 7,50 m</v>
          </cell>
          <cell r="D682" t="str">
            <v>m</v>
          </cell>
          <cell r="H682" t="str">
            <v>DNIT 025/2004-ES</v>
          </cell>
        </row>
        <row r="683">
          <cell r="A683" t="str">
            <v>2 S 04 200 15</v>
          </cell>
          <cell r="B683" t="str">
            <v>-</v>
          </cell>
          <cell r="C683" t="str">
            <v>Corpo BSCC 2,50 x 2,50 m alt. 5,00 a 7,50 m</v>
          </cell>
          <cell r="D683" t="str">
            <v>m</v>
          </cell>
          <cell r="H683" t="str">
            <v>DNIT 025/2004-ES</v>
          </cell>
        </row>
        <row r="684">
          <cell r="A684" t="str">
            <v>2 S 04 200 16</v>
          </cell>
          <cell r="B684" t="str">
            <v>-</v>
          </cell>
          <cell r="C684" t="str">
            <v>Corpo BSCC 3,00 x 3,00 m alt. 5,00 a 7,50 m</v>
          </cell>
          <cell r="D684" t="str">
            <v>m</v>
          </cell>
          <cell r="H684" t="str">
            <v>DNIT 025/2004-ES</v>
          </cell>
        </row>
        <row r="685">
          <cell r="A685" t="str">
            <v>2 S 04 200 17</v>
          </cell>
          <cell r="B685" t="str">
            <v>-</v>
          </cell>
          <cell r="C685" t="str">
            <v>Corpo BSCC 1,50 x 1,50 m alt. 7,50 a 10,00 m</v>
          </cell>
          <cell r="D685" t="str">
            <v>m</v>
          </cell>
          <cell r="H685" t="str">
            <v>DNIT 025/2004-ES</v>
          </cell>
        </row>
        <row r="686">
          <cell r="A686" t="str">
            <v>2 S 04 200 18</v>
          </cell>
          <cell r="B686" t="str">
            <v>-</v>
          </cell>
          <cell r="C686" t="str">
            <v>Corpo BSCC 2,00 x 2,00 m alt. 7,50 a 10,00 m</v>
          </cell>
          <cell r="D686" t="str">
            <v>m</v>
          </cell>
          <cell r="H686" t="str">
            <v>DNIT 025/2004-ES</v>
          </cell>
        </row>
        <row r="687">
          <cell r="A687" t="str">
            <v>2 S 04 200 19</v>
          </cell>
          <cell r="B687" t="str">
            <v>-</v>
          </cell>
          <cell r="C687" t="str">
            <v>Corpo BSCC 2,50 x 2,50 m alt. 7,50 a 10,00 m</v>
          </cell>
          <cell r="D687" t="str">
            <v>m</v>
          </cell>
          <cell r="H687" t="str">
            <v>DNIT 025/2004-ES</v>
          </cell>
        </row>
        <row r="688">
          <cell r="A688" t="str">
            <v>2 S 04 200 20</v>
          </cell>
          <cell r="B688" t="str">
            <v>-</v>
          </cell>
          <cell r="C688" t="str">
            <v>Corpo BSCC 3,00 x 3,00 m alt. 7,50 a 10,00 m</v>
          </cell>
          <cell r="D688" t="str">
            <v>m</v>
          </cell>
          <cell r="H688" t="str">
            <v>DNIT 025/2004-ES</v>
          </cell>
        </row>
        <row r="689">
          <cell r="A689" t="str">
            <v>2 S 04 200 21</v>
          </cell>
          <cell r="B689" t="str">
            <v>-</v>
          </cell>
          <cell r="C689" t="str">
            <v>Corpo BSCC 1,50 x 1,50 m alt. 10,00 a 12,50 m</v>
          </cell>
          <cell r="D689" t="str">
            <v>m</v>
          </cell>
          <cell r="H689" t="str">
            <v>DNIT 025/2004-ES</v>
          </cell>
        </row>
        <row r="690">
          <cell r="A690" t="str">
            <v>2 S 04 200 22</v>
          </cell>
          <cell r="B690" t="str">
            <v>-</v>
          </cell>
          <cell r="C690" t="str">
            <v>Corpo BSCC 2,00 x 2,00 m alt. 10,00 a 12,50 m</v>
          </cell>
          <cell r="D690" t="str">
            <v>m</v>
          </cell>
          <cell r="H690" t="str">
            <v>DNIT 025/2004-ES</v>
          </cell>
        </row>
        <row r="691">
          <cell r="A691" t="str">
            <v>2 S 04 200 23</v>
          </cell>
          <cell r="B691" t="str">
            <v>-</v>
          </cell>
          <cell r="C691" t="str">
            <v>Corpo BSCC 2,50 x 2,50 m alt. 10,00 a 12,50 m</v>
          </cell>
          <cell r="D691" t="str">
            <v>m</v>
          </cell>
          <cell r="H691" t="str">
            <v>DNIT 025/2004-ES</v>
          </cell>
        </row>
        <row r="692">
          <cell r="A692" t="str">
            <v>2 S 04 200 24</v>
          </cell>
          <cell r="B692" t="str">
            <v>-</v>
          </cell>
          <cell r="C692" t="str">
            <v>Corpo BSCC 3,00 a 3,00 m alt. 10,00 a 12,50 m</v>
          </cell>
          <cell r="D692" t="str">
            <v>m</v>
          </cell>
          <cell r="H692" t="str">
            <v>DNIT 025/2004-ES</v>
          </cell>
        </row>
        <row r="693">
          <cell r="A693" t="str">
            <v>2 S 04 200 25</v>
          </cell>
          <cell r="B693" t="str">
            <v>-</v>
          </cell>
          <cell r="C693" t="str">
            <v>Corpo BSCC 1,50 x 1,50 m alt. 12,50 a 15,00 m</v>
          </cell>
          <cell r="D693" t="str">
            <v>m</v>
          </cell>
          <cell r="H693" t="str">
            <v>DNIT 025/2004-ES</v>
          </cell>
        </row>
        <row r="694">
          <cell r="A694" t="str">
            <v>2 S 04 200 26</v>
          </cell>
          <cell r="B694" t="str">
            <v>-</v>
          </cell>
          <cell r="C694" t="str">
            <v>Corpo BSCC 2,00 a 2,00 m alt. 12,50 a 15,00 m</v>
          </cell>
          <cell r="D694" t="str">
            <v>m</v>
          </cell>
          <cell r="H694" t="str">
            <v>DNIT 025/2004-ES</v>
          </cell>
        </row>
        <row r="695">
          <cell r="A695" t="str">
            <v>2 S 04 200 27</v>
          </cell>
          <cell r="B695" t="str">
            <v>-</v>
          </cell>
          <cell r="C695" t="str">
            <v>Corpo BSCC 2,50 x 2,50 m alt. 12,50 a 15,00 m</v>
          </cell>
          <cell r="D695" t="str">
            <v>m</v>
          </cell>
          <cell r="H695" t="str">
            <v>DNIT 025/2004-ES</v>
          </cell>
        </row>
        <row r="696">
          <cell r="A696" t="str">
            <v>2 S 04 200 28</v>
          </cell>
          <cell r="B696" t="str">
            <v>-</v>
          </cell>
          <cell r="C696" t="str">
            <v>Corpo BSCC 3,00 x 3,00 m alt. 12,50 a 15,00 m</v>
          </cell>
          <cell r="D696" t="str">
            <v>m</v>
          </cell>
          <cell r="H696" t="str">
            <v>DNIT 025/2004-ES</v>
          </cell>
        </row>
        <row r="697">
          <cell r="A697" t="str">
            <v>2 S 04 200 51</v>
          </cell>
          <cell r="B697" t="str">
            <v>-</v>
          </cell>
          <cell r="C697" t="str">
            <v>Corpo BSCC 1,50 x 1,50 m alt. 0 a 1,00 m AC/BC</v>
          </cell>
          <cell r="D697" t="str">
            <v>und</v>
          </cell>
          <cell r="H697" t="str">
            <v>DNIT 025/2004-ES</v>
          </cell>
        </row>
        <row r="698">
          <cell r="A698" t="str">
            <v>2 S 04 200 52</v>
          </cell>
          <cell r="B698" t="str">
            <v>-</v>
          </cell>
          <cell r="C698" t="str">
            <v>Corpo BSCC 2,00 x 2,00 m alt. 0 a 1,00 m AC/BC</v>
          </cell>
          <cell r="D698" t="str">
            <v>und</v>
          </cell>
          <cell r="H698" t="str">
            <v>DNIT 025/2004-ES</v>
          </cell>
        </row>
        <row r="699">
          <cell r="A699" t="str">
            <v>2 S 04 200 53</v>
          </cell>
          <cell r="B699" t="str">
            <v>-</v>
          </cell>
          <cell r="C699" t="str">
            <v>Corpo BSCC 2,50 x 2,50 m alt. 0 a 1,00 m AC/BC</v>
          </cell>
          <cell r="D699" t="str">
            <v>m</v>
          </cell>
          <cell r="H699" t="str">
            <v>DNIT 025/2004-ES</v>
          </cell>
        </row>
        <row r="700">
          <cell r="A700" t="str">
            <v>2 S 04 200 54</v>
          </cell>
          <cell r="B700" t="str">
            <v>-</v>
          </cell>
          <cell r="C700" t="str">
            <v>Corpo BSCC 3,00 x 3,00 m alt. 0 a 1,00 m AC/BC</v>
          </cell>
          <cell r="D700" t="str">
            <v>m</v>
          </cell>
          <cell r="H700" t="str">
            <v>DNIT 025/2004-ES</v>
          </cell>
        </row>
        <row r="701">
          <cell r="A701" t="str">
            <v>2 S 04 200 55</v>
          </cell>
          <cell r="B701" t="str">
            <v>-</v>
          </cell>
          <cell r="C701" t="str">
            <v>Corpo BSCC 1,50 x 1,50 m alt. 1,00 a 2,50 m AC/BC</v>
          </cell>
          <cell r="D701" t="str">
            <v>m</v>
          </cell>
          <cell r="H701" t="str">
            <v>DNIT 025/2004-ES</v>
          </cell>
        </row>
        <row r="702">
          <cell r="A702" t="str">
            <v>2 S 04 200 56</v>
          </cell>
          <cell r="B702" t="str">
            <v>-</v>
          </cell>
          <cell r="C702" t="str">
            <v>Corpo BSCC 2,00 x 2,00 m alt. 1,00 a 2,50 m AC/BC</v>
          </cell>
          <cell r="D702" t="str">
            <v>m</v>
          </cell>
          <cell r="H702" t="str">
            <v>DNIT 025/2004-ES</v>
          </cell>
        </row>
        <row r="703">
          <cell r="A703" t="str">
            <v>2 S 04 200 57</v>
          </cell>
          <cell r="B703" t="str">
            <v>-</v>
          </cell>
          <cell r="C703" t="str">
            <v>Corpo BSCC 2,50 x 2,50 m alt. 1,00 a 2,50 m AC/BC</v>
          </cell>
          <cell r="D703" t="str">
            <v>m</v>
          </cell>
          <cell r="H703" t="str">
            <v>DNIT 025/2004-ES</v>
          </cell>
        </row>
        <row r="704">
          <cell r="A704" t="str">
            <v>2 S 04 200 58</v>
          </cell>
          <cell r="B704" t="str">
            <v>-</v>
          </cell>
          <cell r="C704" t="str">
            <v>Corpo BSCC 3,00 x 3,00 m alt. 1,00 a 2,50 m AC/BC</v>
          </cell>
          <cell r="D704" t="str">
            <v>m</v>
          </cell>
          <cell r="H704" t="str">
            <v>DNIT 025/2004-ES</v>
          </cell>
        </row>
        <row r="705">
          <cell r="A705" t="str">
            <v>2 S 04 200 59</v>
          </cell>
          <cell r="B705" t="str">
            <v>-</v>
          </cell>
          <cell r="C705" t="str">
            <v>Corpo BSCC 1,50 x 1,50 m alt. 2,50 a 5,00 m AC/BC</v>
          </cell>
          <cell r="D705" t="str">
            <v>m</v>
          </cell>
          <cell r="H705" t="str">
            <v>DNIT 025/2004-ES</v>
          </cell>
        </row>
        <row r="706">
          <cell r="A706" t="str">
            <v>2 S 04 200 60</v>
          </cell>
          <cell r="B706" t="str">
            <v>-</v>
          </cell>
          <cell r="C706" t="str">
            <v>Corpo BSCC 2,00 x 2,00 m alt. 2,50 a 5,00 m AC/BC</v>
          </cell>
          <cell r="D706" t="str">
            <v>m</v>
          </cell>
          <cell r="H706" t="str">
            <v>DNIT 025/2004-ES</v>
          </cell>
        </row>
        <row r="707">
          <cell r="A707" t="str">
            <v>2 S 04 200 61</v>
          </cell>
          <cell r="B707" t="str">
            <v>-</v>
          </cell>
          <cell r="C707" t="str">
            <v>Corpo BSCC 2,50 x 2,50 m alt. 2,50 a 5,00 m AC/BC</v>
          </cell>
          <cell r="D707" t="str">
            <v>m</v>
          </cell>
          <cell r="H707" t="str">
            <v>DNIT 025/2004-ES</v>
          </cell>
        </row>
        <row r="708">
          <cell r="A708" t="str">
            <v>2 S 04 200 62</v>
          </cell>
          <cell r="B708" t="str">
            <v>-</v>
          </cell>
          <cell r="C708" t="str">
            <v>Corpo BSCC 3,00 x 3,00 m alt. 2,50 a 5,00 m AC/BC</v>
          </cell>
          <cell r="D708" t="str">
            <v>m</v>
          </cell>
          <cell r="H708" t="str">
            <v>DNIT 025/2004-ES</v>
          </cell>
        </row>
        <row r="709">
          <cell r="A709" t="str">
            <v>2 S 04 200 63</v>
          </cell>
          <cell r="B709" t="str">
            <v>-</v>
          </cell>
          <cell r="C709" t="str">
            <v>Corpo BSCC 1,50 a 1,50 m alt. 5,00 a 7,50 m AC/BC</v>
          </cell>
          <cell r="D709" t="str">
            <v>m</v>
          </cell>
          <cell r="H709" t="str">
            <v>DNIT 025/2004-ES</v>
          </cell>
        </row>
        <row r="710">
          <cell r="A710" t="str">
            <v>2 S 04 200 64</v>
          </cell>
          <cell r="B710" t="str">
            <v>-</v>
          </cell>
          <cell r="C710" t="str">
            <v>Corpo BSCC 2,00 x 2,00 m alt. 5,00 a 7,50 m AC/BC</v>
          </cell>
          <cell r="D710" t="str">
            <v>m</v>
          </cell>
          <cell r="H710" t="str">
            <v>DNIT 025/2004-ES</v>
          </cell>
        </row>
        <row r="711">
          <cell r="A711" t="str">
            <v>2 S 04 200 65</v>
          </cell>
          <cell r="B711" t="str">
            <v>-</v>
          </cell>
          <cell r="C711" t="str">
            <v>Corpo BSCC 2,50 x 2,50 m alt. 5,00 a 7,50 m AC/BC</v>
          </cell>
          <cell r="D711" t="str">
            <v>m</v>
          </cell>
          <cell r="H711" t="str">
            <v>DNIT 025/2004-ES</v>
          </cell>
        </row>
        <row r="712">
          <cell r="A712" t="str">
            <v>2 S 04 200 66</v>
          </cell>
          <cell r="B712" t="str">
            <v>-</v>
          </cell>
          <cell r="C712" t="str">
            <v>Corpo BSCC 3,00 x 3,00 m alt. 5,00 a 7,50 m AC/BC</v>
          </cell>
          <cell r="D712" t="str">
            <v>m</v>
          </cell>
          <cell r="H712" t="str">
            <v>DNIT 025/2004-ES</v>
          </cell>
        </row>
        <row r="713">
          <cell r="A713" t="str">
            <v>2 S 04 200 67</v>
          </cell>
          <cell r="B713" t="str">
            <v>-</v>
          </cell>
          <cell r="C713" t="str">
            <v>Corpo BSCC 1,50 x 1,50 m alt. 7,50 a 10,00 m AC/BC</v>
          </cell>
          <cell r="D713" t="str">
            <v>m</v>
          </cell>
          <cell r="H713" t="str">
            <v>DNIT 025/2004-ES</v>
          </cell>
        </row>
        <row r="714">
          <cell r="A714" t="str">
            <v>2 S 04 200 68</v>
          </cell>
          <cell r="B714" t="str">
            <v>-</v>
          </cell>
          <cell r="C714" t="str">
            <v>Corpo BSCC 2,00 x 2,00 m alt. 7,50 a 10,00 m AC/BC</v>
          </cell>
          <cell r="D714" t="str">
            <v>m</v>
          </cell>
          <cell r="H714" t="str">
            <v>DNIT 025/2004-ES</v>
          </cell>
        </row>
        <row r="715">
          <cell r="A715" t="str">
            <v>2 S 04 200 69</v>
          </cell>
          <cell r="B715" t="str">
            <v>-</v>
          </cell>
          <cell r="C715" t="str">
            <v>Corpo BSCC 2,50 x 2,50 m alt. 7,50 a 10,00 m AC/BC</v>
          </cell>
          <cell r="D715" t="str">
            <v>m</v>
          </cell>
          <cell r="H715" t="str">
            <v>DNIT 025/2004-ES</v>
          </cell>
        </row>
        <row r="716">
          <cell r="A716" t="str">
            <v>2 S 04 200 70</v>
          </cell>
          <cell r="B716" t="str">
            <v>-</v>
          </cell>
          <cell r="C716" t="str">
            <v>Corpo BSCC 3,00 x 3,00 m alt. 7,50 a 10,00 m AC/BC</v>
          </cell>
          <cell r="D716" t="str">
            <v>m</v>
          </cell>
          <cell r="H716" t="str">
            <v>DNIT 025/2004-ES</v>
          </cell>
        </row>
        <row r="717">
          <cell r="A717" t="str">
            <v>2 S 04 200 71</v>
          </cell>
          <cell r="B717" t="str">
            <v>-</v>
          </cell>
          <cell r="C717" t="str">
            <v>Corpo BSCC 1,50 x 1,50 m alt.10,00 a 12,50 m AC/BC</v>
          </cell>
          <cell r="D717" t="str">
            <v>m</v>
          </cell>
          <cell r="H717" t="str">
            <v>DNIT 025/2004-ES</v>
          </cell>
        </row>
        <row r="718">
          <cell r="A718" t="str">
            <v>2 S 04 200 72</v>
          </cell>
          <cell r="B718" t="str">
            <v>-</v>
          </cell>
          <cell r="C718" t="str">
            <v>Corpo BSCC 2,00 a 2,00 m alt.10,00 a 12,50 m AC/BC</v>
          </cell>
          <cell r="D718" t="str">
            <v>m</v>
          </cell>
          <cell r="H718" t="str">
            <v>DNIT 025/2004-ES</v>
          </cell>
        </row>
        <row r="719">
          <cell r="A719" t="str">
            <v>2 S 04 200 73</v>
          </cell>
          <cell r="B719" t="str">
            <v>-</v>
          </cell>
          <cell r="C719" t="str">
            <v>Corpo BSCC 2,50 x 2,50 m alt.10,00 a 12,50 m AC/BC</v>
          </cell>
          <cell r="D719" t="str">
            <v>m</v>
          </cell>
          <cell r="H719" t="str">
            <v>DNIT 025/2004-ES</v>
          </cell>
        </row>
        <row r="720">
          <cell r="A720" t="str">
            <v>2 S 04 200 74</v>
          </cell>
          <cell r="B720" t="str">
            <v>-</v>
          </cell>
          <cell r="C720" t="str">
            <v>Corpo BSCC 3,00 x 3,00 m alt.10,00 a 12,50 m AC/BC</v>
          </cell>
          <cell r="D720" t="str">
            <v>m</v>
          </cell>
          <cell r="H720" t="str">
            <v>DNIT 025/2004-ES</v>
          </cell>
        </row>
        <row r="721">
          <cell r="A721" t="str">
            <v>2 S 04 200 75</v>
          </cell>
          <cell r="B721" t="str">
            <v>-</v>
          </cell>
          <cell r="C721" t="str">
            <v>Corpo BSCC 1,50 x 1,50 m alt.12,50 a 15,00 m AC/BC</v>
          </cell>
          <cell r="D721" t="str">
            <v>m</v>
          </cell>
          <cell r="H721" t="str">
            <v>DNIT 025/2004-ES</v>
          </cell>
        </row>
        <row r="722">
          <cell r="A722" t="str">
            <v>2 S 04 200 76</v>
          </cell>
          <cell r="B722" t="str">
            <v>-</v>
          </cell>
          <cell r="C722" t="str">
            <v>Corpo BSCC 2,00 x 2,00 m alt.12,50 a 15,00 m AC/BC</v>
          </cell>
          <cell r="D722" t="str">
            <v>m</v>
          </cell>
          <cell r="H722" t="str">
            <v>DNIT 025/2004-ES</v>
          </cell>
        </row>
        <row r="723">
          <cell r="A723" t="str">
            <v>2 S 04 200 77</v>
          </cell>
          <cell r="B723" t="str">
            <v>-</v>
          </cell>
          <cell r="C723" t="str">
            <v>Corpo BSCC 2,50 a 2,50 m alt.12,50 a 15,00 m AC/BC</v>
          </cell>
          <cell r="D723" t="str">
            <v>m</v>
          </cell>
          <cell r="H723" t="str">
            <v>DNIT 025/2004-ES</v>
          </cell>
        </row>
        <row r="724">
          <cell r="A724" t="str">
            <v>2 S 04 200 78</v>
          </cell>
          <cell r="B724" t="str">
            <v>-</v>
          </cell>
          <cell r="C724" t="str">
            <v>Corpo BSCC 3,00 x 3,00 m alt.12,50 a 15,00 m AC/BC</v>
          </cell>
          <cell r="D724" t="str">
            <v>m</v>
          </cell>
          <cell r="H724" t="str">
            <v>DNIT 025/2004-ES</v>
          </cell>
        </row>
        <row r="725">
          <cell r="A725" t="str">
            <v>2 S 04 201 01</v>
          </cell>
          <cell r="B725" t="str">
            <v>-</v>
          </cell>
          <cell r="C725" t="str">
            <v>Boca BSCC 1,50 x 1,50 m normal</v>
          </cell>
          <cell r="D725" t="str">
            <v>und</v>
          </cell>
          <cell r="H725" t="str">
            <v>DNIT 025/2004-ES</v>
          </cell>
        </row>
        <row r="726">
          <cell r="A726" t="str">
            <v>2 S 04 201 02</v>
          </cell>
          <cell r="B726" t="str">
            <v>-</v>
          </cell>
          <cell r="C726" t="str">
            <v>Boca BSCC 2,00 x 2,00 m normal</v>
          </cell>
          <cell r="D726" t="str">
            <v>und</v>
          </cell>
          <cell r="H726" t="str">
            <v>DNIT 025/2004-ES</v>
          </cell>
        </row>
        <row r="727">
          <cell r="A727" t="str">
            <v>2 S 04 201 03</v>
          </cell>
          <cell r="B727" t="str">
            <v>-</v>
          </cell>
          <cell r="C727" t="str">
            <v>Boca BSCC 2,50 x 2,50 m normal</v>
          </cell>
          <cell r="D727" t="str">
            <v>und</v>
          </cell>
          <cell r="H727" t="str">
            <v>DNIT 025/2004-ES</v>
          </cell>
        </row>
        <row r="728">
          <cell r="A728" t="str">
            <v>2 S 04 201 04</v>
          </cell>
          <cell r="B728" t="str">
            <v>-</v>
          </cell>
          <cell r="C728" t="str">
            <v>Boca BSCC 3,00 x 3,00 m normal</v>
          </cell>
          <cell r="D728" t="str">
            <v>und</v>
          </cell>
          <cell r="H728" t="str">
            <v>DNIT 025/2004-ES</v>
          </cell>
        </row>
        <row r="729">
          <cell r="A729" t="str">
            <v>2 S 04 201 05</v>
          </cell>
          <cell r="B729" t="str">
            <v>-</v>
          </cell>
          <cell r="C729" t="str">
            <v>Boca BSCC 1,50 x 1,50 m - esc.=15</v>
          </cell>
          <cell r="D729" t="str">
            <v>und</v>
          </cell>
          <cell r="H729" t="str">
            <v>DNIT 025/2004-ES</v>
          </cell>
        </row>
        <row r="730">
          <cell r="A730" t="str">
            <v>2 S 04 201 06</v>
          </cell>
          <cell r="B730" t="str">
            <v>-</v>
          </cell>
          <cell r="C730" t="str">
            <v>Boca BSCC 2,00 x 2,00 m - esc.=15</v>
          </cell>
          <cell r="D730" t="str">
            <v>und</v>
          </cell>
          <cell r="H730" t="str">
            <v>DNIT 025/2004-ES</v>
          </cell>
        </row>
        <row r="731">
          <cell r="A731" t="str">
            <v>2 S 04 201 07</v>
          </cell>
          <cell r="B731" t="str">
            <v>-</v>
          </cell>
          <cell r="C731" t="str">
            <v>Boca BSCC 2,50 x 2,50 m - esc.=15</v>
          </cell>
          <cell r="D731" t="str">
            <v>und</v>
          </cell>
          <cell r="H731" t="str">
            <v>DNIT 025/2004-ES</v>
          </cell>
        </row>
        <row r="732">
          <cell r="A732" t="str">
            <v>2 S 04 201 08</v>
          </cell>
          <cell r="B732" t="str">
            <v>-</v>
          </cell>
          <cell r="C732" t="str">
            <v>Boca BSCC 3,00 x 3,00 m - esc.=15</v>
          </cell>
          <cell r="D732" t="str">
            <v>und</v>
          </cell>
          <cell r="H732" t="str">
            <v>DNIT 025/2004-ES</v>
          </cell>
        </row>
        <row r="733">
          <cell r="A733" t="str">
            <v>2 S 04 201 09</v>
          </cell>
          <cell r="B733" t="str">
            <v>-</v>
          </cell>
          <cell r="C733" t="str">
            <v>Boca BSCC 1,50 x 1,50 m - esc.=30</v>
          </cell>
          <cell r="D733" t="str">
            <v>und</v>
          </cell>
          <cell r="H733" t="str">
            <v>DNIT 025/2004-ES</v>
          </cell>
        </row>
        <row r="734">
          <cell r="A734" t="str">
            <v>2 S 04 201 10</v>
          </cell>
          <cell r="B734" t="str">
            <v>-</v>
          </cell>
          <cell r="C734" t="str">
            <v>Boca BSCC 2,00 x 2,00 m - esc.=30</v>
          </cell>
          <cell r="D734" t="str">
            <v>und</v>
          </cell>
          <cell r="H734" t="str">
            <v>DNIT 025/2004-ES</v>
          </cell>
        </row>
        <row r="735">
          <cell r="A735" t="str">
            <v>2 S 04 201 11</v>
          </cell>
          <cell r="B735" t="str">
            <v>-</v>
          </cell>
          <cell r="C735" t="str">
            <v>Boca BSCC 2,50 x 2,50 m - esc.=30</v>
          </cell>
          <cell r="D735" t="str">
            <v>und</v>
          </cell>
          <cell r="H735" t="str">
            <v>DNIT 025/2004-ES</v>
          </cell>
        </row>
        <row r="736">
          <cell r="A736" t="str">
            <v>2 S 04 201 12</v>
          </cell>
          <cell r="B736" t="str">
            <v>-</v>
          </cell>
          <cell r="C736" t="str">
            <v>Boca BSCC 3,00 x 3,00 m =esc.=30</v>
          </cell>
          <cell r="D736" t="str">
            <v>und</v>
          </cell>
          <cell r="H736" t="str">
            <v>DNIT 025/2004-ES</v>
          </cell>
        </row>
        <row r="737">
          <cell r="A737" t="str">
            <v>2 S 04 201 13</v>
          </cell>
          <cell r="B737" t="str">
            <v>-</v>
          </cell>
          <cell r="C737" t="str">
            <v>Boca BSCC 1,50 x 1,50 m - esc.=45</v>
          </cell>
          <cell r="D737" t="str">
            <v>und</v>
          </cell>
          <cell r="H737" t="str">
            <v>DNIT 025/2004-ES</v>
          </cell>
        </row>
        <row r="738">
          <cell r="A738" t="str">
            <v>2 S 04 201 14</v>
          </cell>
          <cell r="B738" t="str">
            <v>-</v>
          </cell>
          <cell r="C738" t="str">
            <v>Boca BSCC 2,00 x 2,00 m - esc.=45</v>
          </cell>
          <cell r="D738" t="str">
            <v>und</v>
          </cell>
          <cell r="H738" t="str">
            <v>DNIT 025/2004-ES</v>
          </cell>
        </row>
        <row r="739">
          <cell r="A739" t="str">
            <v>2 S 04 201 15</v>
          </cell>
          <cell r="B739" t="str">
            <v>-</v>
          </cell>
          <cell r="C739" t="str">
            <v>Boca BSCC 2,50 x 2,50 m - esc.=45</v>
          </cell>
          <cell r="D739" t="str">
            <v>und</v>
          </cell>
          <cell r="H739" t="str">
            <v>DNIT 025/2004-ES</v>
          </cell>
        </row>
        <row r="740">
          <cell r="A740" t="str">
            <v>2 S 04 201 16</v>
          </cell>
          <cell r="B740" t="str">
            <v>-</v>
          </cell>
          <cell r="C740" t="str">
            <v>Boca BSCC 3,00 x 3,00 m - esc.=45</v>
          </cell>
          <cell r="D740" t="str">
            <v>und</v>
          </cell>
          <cell r="H740" t="str">
            <v>DNIT 025/2004-ES</v>
          </cell>
        </row>
        <row r="741">
          <cell r="A741" t="str">
            <v>2 S 04 201 51</v>
          </cell>
          <cell r="B741" t="str">
            <v>-</v>
          </cell>
          <cell r="C741" t="str">
            <v>Boca BSCC 1,50 x 1,50 m normal AC/BC</v>
          </cell>
          <cell r="D741" t="str">
            <v>und</v>
          </cell>
          <cell r="H741" t="str">
            <v>DNIT 025/2004-ES</v>
          </cell>
        </row>
        <row r="742">
          <cell r="A742" t="str">
            <v>2 S 04 201 52</v>
          </cell>
          <cell r="B742" t="str">
            <v>-</v>
          </cell>
          <cell r="C742" t="str">
            <v>Boca BSCC 2,00 x 2,00 m normal AC/BC</v>
          </cell>
          <cell r="D742" t="str">
            <v>und</v>
          </cell>
          <cell r="H742" t="str">
            <v>DNIT 025/2004-ES</v>
          </cell>
        </row>
        <row r="743">
          <cell r="A743" t="str">
            <v>2 S 04 201 53</v>
          </cell>
          <cell r="B743" t="str">
            <v>-</v>
          </cell>
          <cell r="C743" t="str">
            <v>Boca BSCC 2,50 x 2,50 m normal AC/BC</v>
          </cell>
          <cell r="D743" t="str">
            <v>und</v>
          </cell>
          <cell r="H743" t="str">
            <v>DNIT 025/2004-ES</v>
          </cell>
        </row>
        <row r="744">
          <cell r="A744" t="str">
            <v>2 S 04 201 54</v>
          </cell>
          <cell r="B744" t="str">
            <v>-</v>
          </cell>
          <cell r="C744" t="str">
            <v>Boca BSCC 3,00 x 3,00 m normal AC/BC</v>
          </cell>
          <cell r="D744" t="str">
            <v>und</v>
          </cell>
          <cell r="H744" t="str">
            <v>DNIT 025/2004-ES</v>
          </cell>
        </row>
        <row r="745">
          <cell r="A745" t="str">
            <v>2 S 04 201 55</v>
          </cell>
          <cell r="B745" t="str">
            <v>-</v>
          </cell>
          <cell r="C745" t="str">
            <v>Boca BSCC 1,50 x 1,50 m - esc=15 AC/BC</v>
          </cell>
          <cell r="D745" t="str">
            <v>und</v>
          </cell>
          <cell r="H745" t="str">
            <v>DNIT 025/2004-ES</v>
          </cell>
        </row>
        <row r="746">
          <cell r="A746" t="str">
            <v>2 S 04 201 56</v>
          </cell>
          <cell r="B746" t="str">
            <v>-</v>
          </cell>
          <cell r="C746" t="str">
            <v>Boca BSCC 2,00 x 2,00 m - esc=15 AC/BC</v>
          </cell>
          <cell r="D746" t="str">
            <v>und</v>
          </cell>
          <cell r="H746" t="str">
            <v>DNIT 025/2004-ES</v>
          </cell>
        </row>
        <row r="747">
          <cell r="A747" t="str">
            <v>2 S 04 201 57</v>
          </cell>
          <cell r="B747" t="str">
            <v>-</v>
          </cell>
          <cell r="C747" t="str">
            <v>Boca BSCC 2,50 x 2,50 m - esc=15 AC/BC</v>
          </cell>
          <cell r="D747" t="str">
            <v>und</v>
          </cell>
          <cell r="H747" t="str">
            <v>DNIT 025/2004-ES</v>
          </cell>
        </row>
        <row r="748">
          <cell r="A748" t="str">
            <v>2 S 04 201 58</v>
          </cell>
          <cell r="B748" t="str">
            <v>-</v>
          </cell>
          <cell r="C748" t="str">
            <v>Boca BSCC 3,00 x 3,00 m - esc=15 AC/BC</v>
          </cell>
          <cell r="D748" t="str">
            <v>und</v>
          </cell>
          <cell r="H748" t="str">
            <v>DNIT 025/2004-ES</v>
          </cell>
        </row>
        <row r="749">
          <cell r="A749" t="str">
            <v>2 S 04 201 59</v>
          </cell>
          <cell r="B749" t="str">
            <v>-</v>
          </cell>
          <cell r="C749" t="str">
            <v>Boca BSCC 1,50 x 1,50 m - esc=30 AC/BC</v>
          </cell>
          <cell r="D749" t="str">
            <v>und</v>
          </cell>
          <cell r="H749" t="str">
            <v>DNIT 025/2004-ES</v>
          </cell>
        </row>
        <row r="750">
          <cell r="A750" t="str">
            <v>2 S 04 201 60</v>
          </cell>
          <cell r="B750" t="str">
            <v>-</v>
          </cell>
          <cell r="C750" t="str">
            <v>Boca BSCC 2,00 x 2,00 m - esc=30 AC/BC</v>
          </cell>
          <cell r="D750" t="str">
            <v>und</v>
          </cell>
          <cell r="H750" t="str">
            <v>DNIT 025/2004-ES</v>
          </cell>
        </row>
        <row r="751">
          <cell r="A751" t="str">
            <v>2 S 04 201 61</v>
          </cell>
          <cell r="B751" t="str">
            <v>-</v>
          </cell>
          <cell r="C751" t="str">
            <v>Boca BSCC 2,50 x 2,50 m - esc=30 AC/BC</v>
          </cell>
          <cell r="D751" t="str">
            <v>und</v>
          </cell>
          <cell r="H751" t="str">
            <v>DNIT 025/2004-ES</v>
          </cell>
        </row>
        <row r="752">
          <cell r="A752" t="str">
            <v>2 S 04 201 62</v>
          </cell>
          <cell r="B752" t="str">
            <v>-</v>
          </cell>
          <cell r="C752" t="str">
            <v>Boca BSCC 3,00 x 3,00 m - esc=30 AC/BC</v>
          </cell>
          <cell r="D752" t="str">
            <v>und</v>
          </cell>
          <cell r="H752" t="str">
            <v>DNIT 025/2004-ES</v>
          </cell>
        </row>
        <row r="753">
          <cell r="A753" t="str">
            <v>2 S 04 201 63</v>
          </cell>
          <cell r="B753" t="str">
            <v>-</v>
          </cell>
          <cell r="C753" t="str">
            <v>Boca BSCC 1,50 x 1,50 m - esc=45 AC/BC</v>
          </cell>
          <cell r="D753" t="str">
            <v>und</v>
          </cell>
          <cell r="H753" t="str">
            <v>DNIT 025/2004-ES</v>
          </cell>
        </row>
        <row r="754">
          <cell r="A754" t="str">
            <v>2 S 04 201 64</v>
          </cell>
          <cell r="B754" t="str">
            <v>-</v>
          </cell>
          <cell r="C754" t="str">
            <v>Boca BSCC 2,00 x 2,00 m - esc=45 AC/BC</v>
          </cell>
          <cell r="D754" t="str">
            <v>und</v>
          </cell>
          <cell r="H754" t="str">
            <v>DNIT 025/2004-ES</v>
          </cell>
        </row>
        <row r="755">
          <cell r="A755" t="str">
            <v>2 S 04 201 65</v>
          </cell>
          <cell r="B755" t="str">
            <v>-</v>
          </cell>
          <cell r="C755" t="str">
            <v>Boca BSCC 2,50 x 2,50 m - esc=45 AC/BC</v>
          </cell>
          <cell r="D755" t="str">
            <v>und</v>
          </cell>
          <cell r="H755" t="str">
            <v>DNIT 025/2004-ES</v>
          </cell>
        </row>
        <row r="756">
          <cell r="A756" t="str">
            <v>2 S 04 201 66</v>
          </cell>
          <cell r="B756" t="str">
            <v>-</v>
          </cell>
          <cell r="C756" t="str">
            <v>Boca BSCC 3,00 x 3,00 m - esc=45 AC/BC</v>
          </cell>
          <cell r="D756" t="str">
            <v>und</v>
          </cell>
          <cell r="H756" t="str">
            <v>DNIT 025/2004-ES</v>
          </cell>
        </row>
        <row r="757">
          <cell r="A757" t="str">
            <v>2 S 04 210 01</v>
          </cell>
          <cell r="B757" t="str">
            <v>-</v>
          </cell>
          <cell r="C757" t="str">
            <v>Corpo BDCC 1,50 x 1,50 m alt. 0 a 1,00 m</v>
          </cell>
          <cell r="D757" t="str">
            <v>m</v>
          </cell>
          <cell r="H757" t="str">
            <v>DNIT 025/2004-ES</v>
          </cell>
        </row>
        <row r="758">
          <cell r="A758" t="str">
            <v>2 S 04 210 02</v>
          </cell>
          <cell r="B758" t="str">
            <v>-</v>
          </cell>
          <cell r="C758" t="str">
            <v>Corpo BDCC 2,00 x 2,00 m alt. 0 a 1,00 m</v>
          </cell>
          <cell r="D758" t="str">
            <v>m</v>
          </cell>
          <cell r="H758" t="str">
            <v>DNIT 025/2004-ES</v>
          </cell>
        </row>
        <row r="759">
          <cell r="A759" t="str">
            <v>2 S 04 210 03</v>
          </cell>
          <cell r="B759" t="str">
            <v>-</v>
          </cell>
          <cell r="C759" t="str">
            <v>Corpo BDCC 2,50 x 2,50 m alt. 0 a 1,00 m</v>
          </cell>
          <cell r="D759" t="str">
            <v>m</v>
          </cell>
          <cell r="H759" t="str">
            <v>DNIT 025/2004-ES</v>
          </cell>
        </row>
        <row r="760">
          <cell r="A760" t="str">
            <v>2 S 04 210 04</v>
          </cell>
          <cell r="B760" t="str">
            <v>-</v>
          </cell>
          <cell r="C760" t="str">
            <v>Corpo BDCC 3,00 x 3,00 m alt. 0 a 1,00</v>
          </cell>
          <cell r="D760" t="str">
            <v>m</v>
          </cell>
          <cell r="H760" t="str">
            <v>DNIT 025/2004-ES</v>
          </cell>
        </row>
        <row r="761">
          <cell r="A761" t="str">
            <v>2 S 04 210 05</v>
          </cell>
          <cell r="B761" t="str">
            <v>-</v>
          </cell>
          <cell r="C761" t="str">
            <v>Corpo BDCC 1,50 x 1,50 m alt. 1,00 a 2,50 m</v>
          </cell>
          <cell r="D761" t="str">
            <v>m</v>
          </cell>
          <cell r="H761" t="str">
            <v>DNIT 025/2004-ES</v>
          </cell>
        </row>
        <row r="762">
          <cell r="A762" t="str">
            <v>2 S 04 210 06</v>
          </cell>
          <cell r="B762" t="str">
            <v>-</v>
          </cell>
          <cell r="C762" t="str">
            <v>Corpo BDCC 2,00 x 2,00 m alt. 1,00 a 2,50 m</v>
          </cell>
          <cell r="D762" t="str">
            <v>m</v>
          </cell>
          <cell r="H762" t="str">
            <v>DNIT 025/2004-ES</v>
          </cell>
        </row>
        <row r="763">
          <cell r="A763" t="str">
            <v>2 S 04 210 07</v>
          </cell>
          <cell r="B763" t="str">
            <v>-</v>
          </cell>
          <cell r="C763" t="str">
            <v>Corpo BDCC 2,50 x 2,50 m alt. 1,00 a 2,50 m</v>
          </cell>
          <cell r="D763" t="str">
            <v>m</v>
          </cell>
          <cell r="H763" t="str">
            <v>DNIT 025/2004-ES</v>
          </cell>
        </row>
        <row r="764">
          <cell r="A764" t="str">
            <v>2 S 04 210 08</v>
          </cell>
          <cell r="B764" t="str">
            <v>-</v>
          </cell>
          <cell r="C764" t="str">
            <v>Corpo BDCC 3,00 x 3,00 m alt. 1,00 a 2,50 m</v>
          </cell>
          <cell r="D764" t="str">
            <v>m</v>
          </cell>
          <cell r="H764" t="str">
            <v>DNIT 025/2004-ES</v>
          </cell>
        </row>
        <row r="765">
          <cell r="A765" t="str">
            <v>2 S 04 210 09</v>
          </cell>
          <cell r="B765" t="str">
            <v>-</v>
          </cell>
          <cell r="C765" t="str">
            <v>Corpo BDCC 1,50 x 1,50 m alt. 2,50 a 5,00 m</v>
          </cell>
          <cell r="D765" t="str">
            <v>m</v>
          </cell>
          <cell r="H765" t="str">
            <v>DNIT 025/2004-ES</v>
          </cell>
        </row>
        <row r="766">
          <cell r="A766" t="str">
            <v>2 S 04 210 10</v>
          </cell>
          <cell r="B766" t="str">
            <v>-</v>
          </cell>
          <cell r="C766" t="str">
            <v>Corpo BDCC 2,00 x 2,00 m alt. 2,50 a 5,00 m</v>
          </cell>
          <cell r="D766" t="str">
            <v>m</v>
          </cell>
          <cell r="H766" t="str">
            <v>DNIT 025/2004-ES</v>
          </cell>
        </row>
        <row r="767">
          <cell r="A767" t="str">
            <v>2 S 04 210 11</v>
          </cell>
          <cell r="B767" t="str">
            <v>-</v>
          </cell>
          <cell r="C767" t="str">
            <v>Corpo BDCC 2,50 x 2,50 m alt. 2,50 a 5,00 m</v>
          </cell>
          <cell r="D767" t="str">
            <v>m</v>
          </cell>
          <cell r="H767" t="str">
            <v>DNIT 025/2004-ES</v>
          </cell>
        </row>
        <row r="768">
          <cell r="A768" t="str">
            <v>2 S 04 210 12</v>
          </cell>
          <cell r="B768" t="str">
            <v>-</v>
          </cell>
          <cell r="C768" t="str">
            <v>Corpo BDCC 3,00 x 3,00 m alt. 2,50 a 5,00 m</v>
          </cell>
          <cell r="D768" t="str">
            <v>m</v>
          </cell>
          <cell r="H768" t="str">
            <v>DNIT 025/2004-ES</v>
          </cell>
        </row>
        <row r="769">
          <cell r="A769" t="str">
            <v>2 S 04 210 13</v>
          </cell>
          <cell r="B769" t="str">
            <v>-</v>
          </cell>
          <cell r="C769" t="str">
            <v>Corpo BDCC 1,50 x 1,50 m alt. 5,00 a 7,50 m</v>
          </cell>
          <cell r="D769" t="str">
            <v>m</v>
          </cell>
          <cell r="H769" t="str">
            <v>DNIT 025/2004-ES</v>
          </cell>
        </row>
        <row r="770">
          <cell r="A770" t="str">
            <v>2 S 04 210 14</v>
          </cell>
          <cell r="B770" t="str">
            <v>-</v>
          </cell>
          <cell r="C770" t="str">
            <v>Corpo BDCC 2,00 a 2,00 m alt. 5,00 a 7,50 m</v>
          </cell>
          <cell r="D770" t="str">
            <v>m</v>
          </cell>
          <cell r="H770" t="str">
            <v>DNIT 025/2004-ES</v>
          </cell>
        </row>
        <row r="771">
          <cell r="A771" t="str">
            <v>2 S 04 210 15</v>
          </cell>
          <cell r="B771" t="str">
            <v>-</v>
          </cell>
          <cell r="C771" t="str">
            <v>Corpo BDCC 2,50 x 2,50 m alt. 5,00 a 7,50 m</v>
          </cell>
          <cell r="D771" t="str">
            <v>m</v>
          </cell>
          <cell r="H771" t="str">
            <v>DNIT 025/2004-ES</v>
          </cell>
        </row>
        <row r="772">
          <cell r="A772" t="str">
            <v>2 S 04 210 16</v>
          </cell>
          <cell r="B772" t="str">
            <v>-</v>
          </cell>
          <cell r="C772" t="str">
            <v>Corpo BDCC 3,00 x 3,00 m alt. 5,00 a 7,50 m</v>
          </cell>
          <cell r="D772" t="str">
            <v>m</v>
          </cell>
          <cell r="H772" t="str">
            <v>DNIT 025/2004-ES</v>
          </cell>
        </row>
        <row r="773">
          <cell r="A773" t="str">
            <v>2 S 04 210 17</v>
          </cell>
          <cell r="B773" t="str">
            <v>-</v>
          </cell>
          <cell r="C773" t="str">
            <v>Corpo BDCC 1,50 x 1,50 m alt. 7,50 a 10,00 m</v>
          </cell>
          <cell r="D773" t="str">
            <v>m</v>
          </cell>
          <cell r="H773" t="str">
            <v>DNIT 025/2004-ES</v>
          </cell>
        </row>
        <row r="774">
          <cell r="A774" t="str">
            <v>2 S 04 210 18</v>
          </cell>
          <cell r="B774" t="str">
            <v>-</v>
          </cell>
          <cell r="C774" t="str">
            <v>Corpo BDCC 2,00 x 2,00 m alt. 7,50 a 10,00 m</v>
          </cell>
          <cell r="D774" t="str">
            <v>m</v>
          </cell>
          <cell r="H774" t="str">
            <v>DNIT 025/2004-ES</v>
          </cell>
        </row>
        <row r="775">
          <cell r="A775" t="str">
            <v>2 S 04 210 19</v>
          </cell>
          <cell r="B775" t="str">
            <v>-</v>
          </cell>
          <cell r="C775" t="str">
            <v>Corpo BDCC 2,50 x 2,50 m alt. 7,50 a 10,00 m</v>
          </cell>
          <cell r="D775" t="str">
            <v>m</v>
          </cell>
          <cell r="H775" t="str">
            <v>DNIT 025/2004-ES</v>
          </cell>
        </row>
        <row r="776">
          <cell r="A776" t="str">
            <v>2 S 04 210 20</v>
          </cell>
          <cell r="B776" t="str">
            <v>-</v>
          </cell>
          <cell r="C776" t="str">
            <v>Corpo BDCC 3,00 x 3,00 m alt. 7,50 a 10,00 m</v>
          </cell>
          <cell r="D776" t="str">
            <v>m</v>
          </cell>
          <cell r="H776" t="str">
            <v>DNIT 025/2004-ES</v>
          </cell>
        </row>
        <row r="777">
          <cell r="A777" t="str">
            <v>2 S 04 210 21</v>
          </cell>
          <cell r="B777" t="str">
            <v>-</v>
          </cell>
          <cell r="C777" t="str">
            <v>Corpo BDCC 1,50 x 1,50 m alt. 10,00 a 12,50 m</v>
          </cell>
          <cell r="D777" t="str">
            <v>m</v>
          </cell>
          <cell r="H777" t="str">
            <v>DNIT 025/2004-ES</v>
          </cell>
        </row>
        <row r="778">
          <cell r="A778" t="str">
            <v>2 S 04 210 22</v>
          </cell>
          <cell r="B778" t="str">
            <v>-</v>
          </cell>
          <cell r="C778" t="str">
            <v>Corpo BDCC 2,00 x 2,00 m alt. 10,00 a 12,50 m</v>
          </cell>
          <cell r="D778" t="str">
            <v>m</v>
          </cell>
          <cell r="H778" t="str">
            <v>DNIT 025/2004-ES</v>
          </cell>
        </row>
        <row r="779">
          <cell r="A779" t="str">
            <v>2 S 04 210 23</v>
          </cell>
          <cell r="B779" t="str">
            <v>-</v>
          </cell>
          <cell r="C779" t="str">
            <v>Corpo BDCC 2,50 x 2,50 m alt. 10,00 a 12,50 m</v>
          </cell>
          <cell r="D779" t="str">
            <v>m</v>
          </cell>
          <cell r="H779" t="str">
            <v>DNIT 025/2004-ES</v>
          </cell>
        </row>
        <row r="780">
          <cell r="A780" t="str">
            <v>2 S 04 210 24</v>
          </cell>
          <cell r="B780" t="str">
            <v>-</v>
          </cell>
          <cell r="C780" t="str">
            <v>Corpo BDCC 3,00 x 3,00 m alt. 10,00 a 12,50 m</v>
          </cell>
          <cell r="D780" t="str">
            <v>m</v>
          </cell>
          <cell r="H780" t="str">
            <v>DNIT 025/2004-ES</v>
          </cell>
        </row>
        <row r="781">
          <cell r="A781" t="str">
            <v>2 S 04 210 25</v>
          </cell>
          <cell r="B781" t="str">
            <v>-</v>
          </cell>
          <cell r="C781" t="str">
            <v>Corpo BDCC 1,50 x 1,50 m alt. 12,50 a 15,00 m</v>
          </cell>
          <cell r="D781" t="str">
            <v>m</v>
          </cell>
          <cell r="H781" t="str">
            <v>DNIT 025/2004-ES</v>
          </cell>
        </row>
        <row r="782">
          <cell r="A782" t="str">
            <v>2 S 04 210 26</v>
          </cell>
          <cell r="B782" t="str">
            <v>-</v>
          </cell>
          <cell r="C782" t="str">
            <v>Corpo BDCC 2,00 x 2,00 m alt. 12,50 a 15,00 m</v>
          </cell>
          <cell r="D782" t="str">
            <v>m</v>
          </cell>
          <cell r="H782" t="str">
            <v>DNIT 025/2004-ES</v>
          </cell>
        </row>
        <row r="783">
          <cell r="A783" t="str">
            <v>2 S 04 210 27</v>
          </cell>
          <cell r="B783" t="str">
            <v>-</v>
          </cell>
          <cell r="C783" t="str">
            <v>Corpo BDCC 2,50 x 2,50 m alt. 12,50 a 15,00 m</v>
          </cell>
          <cell r="D783" t="str">
            <v>m</v>
          </cell>
          <cell r="H783" t="str">
            <v>DNIT 025/2004-ES</v>
          </cell>
        </row>
        <row r="784">
          <cell r="A784" t="str">
            <v>2 S 04 210 28</v>
          </cell>
          <cell r="B784" t="str">
            <v>-</v>
          </cell>
          <cell r="C784" t="str">
            <v>Corpo BDCC 3,00 x 3,00 m alt. 12,50 a 15,00 m</v>
          </cell>
          <cell r="D784" t="str">
            <v>m</v>
          </cell>
          <cell r="H784" t="str">
            <v>DNIT 025/2004-ES</v>
          </cell>
        </row>
        <row r="785">
          <cell r="A785" t="str">
            <v>2 S 04 210 51</v>
          </cell>
          <cell r="B785" t="str">
            <v>-</v>
          </cell>
          <cell r="C785" t="str">
            <v>Corpo BDCC 1,50 x 1,50 m alt. 0 a 1,00 m AC/BC</v>
          </cell>
          <cell r="D785" t="str">
            <v>m</v>
          </cell>
          <cell r="H785" t="str">
            <v>DNIT 025/2004-ES</v>
          </cell>
        </row>
        <row r="786">
          <cell r="A786" t="str">
            <v>2 S 04 210 52</v>
          </cell>
          <cell r="B786" t="str">
            <v>-</v>
          </cell>
          <cell r="C786" t="str">
            <v>Corpo BDCC 2,00 x 2,00 m alt. 0 a 1,00 m AC/BC</v>
          </cell>
          <cell r="D786" t="str">
            <v>m</v>
          </cell>
          <cell r="H786" t="str">
            <v>DNIT 025/2004-ES</v>
          </cell>
        </row>
        <row r="787">
          <cell r="A787" t="str">
            <v>2 S 04 210 53</v>
          </cell>
          <cell r="B787" t="str">
            <v>-</v>
          </cell>
          <cell r="C787" t="str">
            <v>Corpo BDCC 2,50 a 2,50 m alt. 0 a 1,00 m AC/BC</v>
          </cell>
          <cell r="D787" t="str">
            <v>m</v>
          </cell>
          <cell r="H787" t="str">
            <v>DNIT 025/2004-ES</v>
          </cell>
        </row>
        <row r="788">
          <cell r="A788" t="str">
            <v>2 S 04 210 54</v>
          </cell>
          <cell r="B788" t="str">
            <v>-</v>
          </cell>
          <cell r="C788" t="str">
            <v>Corpo BDCC 3,00 x 3,00 m alt. 0 a 1,00 m AC/BC</v>
          </cell>
          <cell r="D788" t="str">
            <v>m</v>
          </cell>
          <cell r="H788" t="str">
            <v>DNIT 025/2004-ES</v>
          </cell>
        </row>
        <row r="789">
          <cell r="A789" t="str">
            <v>2 S 04 210 55</v>
          </cell>
          <cell r="B789" t="str">
            <v>-</v>
          </cell>
          <cell r="C789" t="str">
            <v>Corpo BDCC 1,50 x 1,50 m alt. 1,00 a 2,50 m AC/BC</v>
          </cell>
          <cell r="D789" t="str">
            <v>m</v>
          </cell>
          <cell r="H789" t="str">
            <v>DNIT 025/2004-ES</v>
          </cell>
        </row>
        <row r="790">
          <cell r="A790" t="str">
            <v>2 S 04 210 56</v>
          </cell>
          <cell r="B790" t="str">
            <v>-</v>
          </cell>
          <cell r="C790" t="str">
            <v>Corpo BDCC 2,00 x 2,00 m alt. 1,00 a 2,50 m AC/BC</v>
          </cell>
          <cell r="D790" t="str">
            <v>m</v>
          </cell>
          <cell r="H790" t="str">
            <v>DNIT 025/2004-ES</v>
          </cell>
        </row>
        <row r="791">
          <cell r="A791" t="str">
            <v>2 S 04 210 57</v>
          </cell>
          <cell r="B791" t="str">
            <v>-</v>
          </cell>
          <cell r="C791" t="str">
            <v>Corpo BDCC 2,50 x 2,50 m alt. 1,00 a 2,50 m AC/BC</v>
          </cell>
          <cell r="D791" t="str">
            <v>m</v>
          </cell>
          <cell r="H791" t="str">
            <v>DNIT 025/2004-ES</v>
          </cell>
        </row>
        <row r="792">
          <cell r="A792" t="str">
            <v>2 S 04 210 58</v>
          </cell>
          <cell r="B792" t="str">
            <v>-</v>
          </cell>
          <cell r="C792" t="str">
            <v>Corpo BDCC 3,00 x 3,00 m alt. 1,00 a 2,50 m AC/BC</v>
          </cell>
          <cell r="D792" t="str">
            <v>m</v>
          </cell>
          <cell r="H792" t="str">
            <v>DNIT 025/2004-ES</v>
          </cell>
        </row>
        <row r="793">
          <cell r="A793" t="str">
            <v>2 S 04 210 59</v>
          </cell>
          <cell r="B793" t="str">
            <v>-</v>
          </cell>
          <cell r="C793" t="str">
            <v>Corpo BDCC 1,50 x 1,50 m alt. 2,50 a 5,00 m AC/BC</v>
          </cell>
          <cell r="D793" t="str">
            <v>m</v>
          </cell>
          <cell r="H793" t="str">
            <v>DNIT 025/2004-ES</v>
          </cell>
        </row>
        <row r="794">
          <cell r="A794" t="str">
            <v>2 S 04 210 60</v>
          </cell>
          <cell r="B794" t="str">
            <v>-</v>
          </cell>
          <cell r="C794" t="str">
            <v>Corpo BDCC 2,00 x 2,00 m alt. 2,50 a 5,00 m AC/BC</v>
          </cell>
          <cell r="D794" t="str">
            <v>m</v>
          </cell>
          <cell r="H794" t="str">
            <v>DNIT 025/2004-ES</v>
          </cell>
        </row>
        <row r="795">
          <cell r="A795" t="str">
            <v>2 S 04 210 61</v>
          </cell>
          <cell r="B795" t="str">
            <v>-</v>
          </cell>
          <cell r="C795" t="str">
            <v>Corpo BDCC 2,50 x 2,50 m alt. 2,50 a 5,00 m AC/BC</v>
          </cell>
          <cell r="D795" t="str">
            <v>m</v>
          </cell>
          <cell r="H795" t="str">
            <v>DNIT 025/2004-ES</v>
          </cell>
        </row>
        <row r="796">
          <cell r="A796" t="str">
            <v>2 S 04 210 62</v>
          </cell>
          <cell r="B796" t="str">
            <v>-</v>
          </cell>
          <cell r="C796" t="str">
            <v>Corpo BDCC 3,00 x 3,00 m alt. 2,50 a 5,00 m AC/BC</v>
          </cell>
          <cell r="D796" t="str">
            <v>m</v>
          </cell>
          <cell r="H796" t="str">
            <v>DNIT 025/2004-ES</v>
          </cell>
        </row>
        <row r="797">
          <cell r="A797" t="str">
            <v>2 S 04 210 63</v>
          </cell>
          <cell r="B797" t="str">
            <v>-</v>
          </cell>
          <cell r="C797" t="str">
            <v>Corpo BDCC 1,50 x 1,50 m alt. 5,00 a 7,50 m AC/BC</v>
          </cell>
          <cell r="D797" t="str">
            <v>m</v>
          </cell>
          <cell r="H797" t="str">
            <v>DNIT 025/2004-ES</v>
          </cell>
        </row>
        <row r="798">
          <cell r="A798" t="str">
            <v>2 S 04 210 64</v>
          </cell>
          <cell r="B798" t="str">
            <v>-</v>
          </cell>
          <cell r="C798" t="str">
            <v>Corpo BDCC 2,00 x 2,00 m alt. 5,00 a 7,50 m AC/BC</v>
          </cell>
          <cell r="D798" t="str">
            <v>m</v>
          </cell>
          <cell r="H798" t="str">
            <v>DNIT 025/2004-ES</v>
          </cell>
        </row>
        <row r="799">
          <cell r="A799" t="str">
            <v>2 S 04 210 65</v>
          </cell>
          <cell r="B799" t="str">
            <v>-</v>
          </cell>
          <cell r="C799" t="str">
            <v>Corpo BDCC 2,50 x 2,50 m alt. 5,00 a 7,50 m AC/BC</v>
          </cell>
          <cell r="D799" t="str">
            <v>m</v>
          </cell>
          <cell r="H799" t="str">
            <v>DNIT 025/2004-ES</v>
          </cell>
        </row>
        <row r="800">
          <cell r="A800" t="str">
            <v>2 S 04 210 66</v>
          </cell>
          <cell r="B800" t="str">
            <v>-</v>
          </cell>
          <cell r="C800" t="str">
            <v>Corpo BDCC 3,00 x 3,00 m alt. 5,00 a 7,50 m AC/BC</v>
          </cell>
          <cell r="D800" t="str">
            <v>m</v>
          </cell>
          <cell r="H800" t="str">
            <v>DNIT 025/2004-ES</v>
          </cell>
        </row>
        <row r="801">
          <cell r="A801" t="str">
            <v>2 S 04 210 67</v>
          </cell>
          <cell r="B801" t="str">
            <v>-</v>
          </cell>
          <cell r="C801" t="str">
            <v>Corpo BDCC 1,50 x 1,50 m alt. 7,50 a 10,00 m AC/BC</v>
          </cell>
          <cell r="D801" t="str">
            <v>m</v>
          </cell>
          <cell r="H801" t="str">
            <v>DNIT 025/2004-ES</v>
          </cell>
        </row>
        <row r="802">
          <cell r="A802" t="str">
            <v>2 S 04 210 68</v>
          </cell>
          <cell r="B802" t="str">
            <v>-</v>
          </cell>
          <cell r="C802" t="str">
            <v>Corpo BDCC 2,00 x 2,00 m alt. 7,50 a 10,00 m AC/BC</v>
          </cell>
          <cell r="D802" t="str">
            <v>m</v>
          </cell>
          <cell r="H802" t="str">
            <v>DNIT 025/2004-ES</v>
          </cell>
        </row>
        <row r="803">
          <cell r="A803" t="str">
            <v>2 S 04 210 69</v>
          </cell>
          <cell r="B803" t="str">
            <v>-</v>
          </cell>
          <cell r="C803" t="str">
            <v>Corpo BDCC 2,50 x 2,50 m alt. 7,50 a 10,00 m AC/BC</v>
          </cell>
          <cell r="D803" t="str">
            <v>m</v>
          </cell>
          <cell r="H803" t="str">
            <v>DNIT 025/2004-ES</v>
          </cell>
        </row>
        <row r="804">
          <cell r="A804" t="str">
            <v>2 S 04 210 70</v>
          </cell>
          <cell r="B804" t="str">
            <v>-</v>
          </cell>
          <cell r="C804" t="str">
            <v>Corpo BDCC 3,00 x 3,00 m alt. 7,50 a 10,00 m AC/BC</v>
          </cell>
          <cell r="D804" t="str">
            <v>m</v>
          </cell>
          <cell r="H804" t="str">
            <v>DNIT 025/2004-ES</v>
          </cell>
        </row>
        <row r="805">
          <cell r="A805" t="str">
            <v>2 S 04 210 71</v>
          </cell>
          <cell r="B805" t="str">
            <v>-</v>
          </cell>
          <cell r="C805" t="str">
            <v>Corpo BDCC 1,50 x 1,50 m alt.10,00 a 12,50 m AC/BC</v>
          </cell>
          <cell r="D805" t="str">
            <v>m</v>
          </cell>
          <cell r="H805" t="str">
            <v>DNIT 025/2004-ES</v>
          </cell>
        </row>
        <row r="806">
          <cell r="A806" t="str">
            <v>2 S 04 210 72</v>
          </cell>
          <cell r="B806" t="str">
            <v>-</v>
          </cell>
          <cell r="C806" t="str">
            <v>Corpo BDCC 2,00 x 2,00 m alt.10,00 a 12,50 m AC/BC</v>
          </cell>
          <cell r="D806" t="str">
            <v>m</v>
          </cell>
          <cell r="H806" t="str">
            <v>DNIT 025/2004-ES</v>
          </cell>
        </row>
        <row r="807">
          <cell r="A807" t="str">
            <v>2 S 04 210 73</v>
          </cell>
          <cell r="B807" t="str">
            <v>-</v>
          </cell>
          <cell r="C807" t="str">
            <v>Corpo BDCC 2,50 x 2,50 m alt.10,00 a 12,50 m AC/BC</v>
          </cell>
          <cell r="D807" t="str">
            <v>m</v>
          </cell>
          <cell r="H807" t="str">
            <v>DNIT 025/2004-ES</v>
          </cell>
        </row>
        <row r="808">
          <cell r="A808" t="str">
            <v>2 S 04 210 74</v>
          </cell>
          <cell r="B808" t="str">
            <v>-</v>
          </cell>
          <cell r="C808" t="str">
            <v>Corpo BDCC 3,00 x 3,00 m alt.10,00 a 12,50 m AC/BC</v>
          </cell>
          <cell r="D808" t="str">
            <v>m</v>
          </cell>
          <cell r="H808" t="str">
            <v>DNIT 025/2004-ES</v>
          </cell>
        </row>
        <row r="809">
          <cell r="A809" t="str">
            <v>2 S 04 210 75</v>
          </cell>
          <cell r="B809" t="str">
            <v>-</v>
          </cell>
          <cell r="C809" t="str">
            <v>Corpo BDCC 1,50 x 1,50 m alt.12,50 a 15,00 m AC/BC</v>
          </cell>
          <cell r="D809" t="str">
            <v>m</v>
          </cell>
          <cell r="H809" t="str">
            <v>DNIT 025/2004-ES</v>
          </cell>
        </row>
        <row r="810">
          <cell r="A810" t="str">
            <v>2 S 04 210 76</v>
          </cell>
          <cell r="B810" t="str">
            <v>-</v>
          </cell>
          <cell r="C810" t="str">
            <v>Corpo BDCC 2,00 x 2,00 m alt.12,50 a 15,00 m AC/BC</v>
          </cell>
          <cell r="D810" t="str">
            <v>m</v>
          </cell>
          <cell r="H810" t="str">
            <v>DNIT 025/2004-ES</v>
          </cell>
        </row>
        <row r="811">
          <cell r="A811" t="str">
            <v>2 S 04 210 77</v>
          </cell>
          <cell r="B811" t="str">
            <v>-</v>
          </cell>
          <cell r="C811" t="str">
            <v>Corpo BDCC 2,50 x 2,50 m alt.12,50 a 15,00 m AC/BC</v>
          </cell>
          <cell r="D811" t="str">
            <v>m</v>
          </cell>
          <cell r="H811" t="str">
            <v>DNIT 025/2004-ES</v>
          </cell>
        </row>
        <row r="812">
          <cell r="A812" t="str">
            <v>2 S 04 210 78</v>
          </cell>
          <cell r="B812" t="str">
            <v>-</v>
          </cell>
          <cell r="C812" t="str">
            <v>Corpo BDCC 3,00 x 3,00 m alt.12,50 a 15,00 m AC/BC</v>
          </cell>
          <cell r="D812" t="str">
            <v>m</v>
          </cell>
          <cell r="H812" t="str">
            <v>DNIT 025/2004-ES</v>
          </cell>
        </row>
        <row r="813">
          <cell r="A813" t="str">
            <v>2 S 04 211 01</v>
          </cell>
          <cell r="B813" t="str">
            <v>-</v>
          </cell>
          <cell r="C813" t="str">
            <v>Boca BDCC 1,50 x 1,50 m normal</v>
          </cell>
          <cell r="D813" t="str">
            <v>und</v>
          </cell>
          <cell r="H813" t="str">
            <v>DNIT 025/2004-ES</v>
          </cell>
        </row>
        <row r="814">
          <cell r="A814" t="str">
            <v>2 S 04 211 02</v>
          </cell>
          <cell r="B814" t="str">
            <v>-</v>
          </cell>
          <cell r="C814" t="str">
            <v>Boca BDCC 2,00 x 2,00 m normal</v>
          </cell>
          <cell r="D814" t="str">
            <v>und</v>
          </cell>
          <cell r="H814" t="str">
            <v>DNIT 025/2004-ES</v>
          </cell>
        </row>
        <row r="815">
          <cell r="A815" t="str">
            <v>2 S 04 211 03</v>
          </cell>
          <cell r="B815" t="str">
            <v>-</v>
          </cell>
          <cell r="C815" t="str">
            <v>Boca BDCC 2,50 x 2,50 m normal</v>
          </cell>
          <cell r="D815" t="str">
            <v>und</v>
          </cell>
          <cell r="H815" t="str">
            <v>DNIT 025/2004-ES</v>
          </cell>
        </row>
        <row r="816">
          <cell r="A816" t="str">
            <v>2 S 04 211 04</v>
          </cell>
          <cell r="B816" t="str">
            <v>-</v>
          </cell>
          <cell r="C816" t="str">
            <v>Boca BDCC 3,00 x 3,00 m normal</v>
          </cell>
          <cell r="D816" t="str">
            <v>und</v>
          </cell>
          <cell r="H816" t="str">
            <v>DNIT 025/2004-ES</v>
          </cell>
        </row>
        <row r="817">
          <cell r="A817" t="str">
            <v>2 S 04 211 05</v>
          </cell>
          <cell r="B817" t="str">
            <v>-</v>
          </cell>
          <cell r="C817" t="str">
            <v>Boca BDCC 1,50 x 1,50 m esc.=15</v>
          </cell>
          <cell r="D817" t="str">
            <v>und</v>
          </cell>
          <cell r="H817" t="str">
            <v>DNIT 025/2004-ES</v>
          </cell>
        </row>
        <row r="818">
          <cell r="A818" t="str">
            <v>2 S 04 211 06</v>
          </cell>
          <cell r="B818" t="str">
            <v>-</v>
          </cell>
          <cell r="C818" t="str">
            <v>Boca BDCC 2,00 x 2,00 m esc=15</v>
          </cell>
          <cell r="D818" t="str">
            <v>und</v>
          </cell>
          <cell r="H818" t="str">
            <v>DNIT 025/2004-ES</v>
          </cell>
        </row>
        <row r="819">
          <cell r="A819" t="str">
            <v>2 S 04 211 07</v>
          </cell>
          <cell r="B819" t="str">
            <v>-</v>
          </cell>
          <cell r="C819" t="str">
            <v>Boca BDCC 2,50 x 2,50 m esc=15</v>
          </cell>
          <cell r="D819" t="str">
            <v>und</v>
          </cell>
          <cell r="H819" t="str">
            <v>DNIT 025/2004-ES</v>
          </cell>
        </row>
        <row r="820">
          <cell r="A820" t="str">
            <v>2 S 04 211 08</v>
          </cell>
          <cell r="B820" t="str">
            <v>-</v>
          </cell>
          <cell r="C820" t="str">
            <v>Boca BDCC 3,00 x 3,00 m esc=15</v>
          </cell>
          <cell r="D820" t="str">
            <v>und</v>
          </cell>
          <cell r="H820" t="str">
            <v>DNIT 025/2004-ES</v>
          </cell>
        </row>
        <row r="821">
          <cell r="A821" t="str">
            <v>2 S 04 211 09</v>
          </cell>
          <cell r="B821" t="str">
            <v>-</v>
          </cell>
          <cell r="C821" t="str">
            <v>Boca BDCC 1,50 x 1,50 m - esc.=30</v>
          </cell>
          <cell r="D821" t="str">
            <v>und</v>
          </cell>
          <cell r="H821" t="str">
            <v>DNIT 025/2004-ES</v>
          </cell>
        </row>
        <row r="822">
          <cell r="A822" t="str">
            <v>2 S 04 211 10</v>
          </cell>
          <cell r="B822" t="str">
            <v>-</v>
          </cell>
          <cell r="C822" t="str">
            <v>Boca BDCC 2,00 x 2,00 m esc=30</v>
          </cell>
          <cell r="D822" t="str">
            <v>und</v>
          </cell>
          <cell r="H822" t="str">
            <v>DNIT 025/2004-ES</v>
          </cell>
        </row>
        <row r="823">
          <cell r="A823" t="str">
            <v>2 S 04 211 11</v>
          </cell>
          <cell r="B823" t="str">
            <v>-</v>
          </cell>
          <cell r="C823" t="str">
            <v>Boca BDCC 2,50 x 2,50 m esc.=30</v>
          </cell>
          <cell r="D823" t="str">
            <v>und</v>
          </cell>
          <cell r="H823" t="str">
            <v>DNIT 025/2004-ES</v>
          </cell>
        </row>
        <row r="824">
          <cell r="A824" t="str">
            <v>2 S 04 211 12</v>
          </cell>
          <cell r="B824" t="str">
            <v>-</v>
          </cell>
          <cell r="C824" t="str">
            <v>Boca BDCC 3,00 x 3,00 m esc=30</v>
          </cell>
          <cell r="D824" t="str">
            <v>und</v>
          </cell>
          <cell r="H824" t="str">
            <v>DNIT 025/2004-ES</v>
          </cell>
        </row>
        <row r="825">
          <cell r="A825" t="str">
            <v>2 S 04 211 13</v>
          </cell>
          <cell r="B825" t="str">
            <v>-</v>
          </cell>
          <cell r="C825" t="str">
            <v>Boca BDCC 1,50 x 1,50 m esc=45</v>
          </cell>
          <cell r="D825" t="str">
            <v>Und</v>
          </cell>
          <cell r="H825" t="str">
            <v>DNIT 025/2004-ES</v>
          </cell>
        </row>
        <row r="826">
          <cell r="A826" t="str">
            <v>2 S 04 211 14</v>
          </cell>
          <cell r="B826" t="str">
            <v>-</v>
          </cell>
          <cell r="C826" t="str">
            <v>Boca BDCC 2,00 x 2,00 m esc=45</v>
          </cell>
          <cell r="D826" t="str">
            <v>Und</v>
          </cell>
          <cell r="H826" t="str">
            <v>DNIT 025/2004-ES</v>
          </cell>
        </row>
        <row r="827">
          <cell r="A827" t="str">
            <v>2 S 04 211 15</v>
          </cell>
          <cell r="B827" t="str">
            <v>-</v>
          </cell>
          <cell r="C827" t="str">
            <v>Boca BDCC 2,50 x 2,50 m esc=45</v>
          </cell>
          <cell r="D827" t="str">
            <v>Und</v>
          </cell>
          <cell r="H827" t="str">
            <v>DNIT 025/2004-ES</v>
          </cell>
        </row>
        <row r="828">
          <cell r="A828" t="str">
            <v>2 S 04 211 16</v>
          </cell>
          <cell r="B828" t="str">
            <v>-</v>
          </cell>
          <cell r="C828" t="str">
            <v>Boca BDCC 3,00x3,00m - esc=45</v>
          </cell>
          <cell r="D828" t="str">
            <v>Und</v>
          </cell>
          <cell r="H828" t="str">
            <v>DNIT 025/2004-ES</v>
          </cell>
        </row>
        <row r="829">
          <cell r="A829" t="str">
            <v>2 S 04 211 51</v>
          </cell>
          <cell r="B829" t="str">
            <v>-</v>
          </cell>
          <cell r="C829" t="str">
            <v>Boca BDCC 1,50 x 1,50 m normal AC/BC</v>
          </cell>
          <cell r="D829" t="str">
            <v>Und</v>
          </cell>
          <cell r="H829" t="str">
            <v>DNIT 025/2004-ES</v>
          </cell>
        </row>
        <row r="830">
          <cell r="A830" t="str">
            <v>2 S 04 211 52</v>
          </cell>
          <cell r="B830" t="str">
            <v>-</v>
          </cell>
          <cell r="C830" t="str">
            <v>Boca BDCC 2,00 x 2,00 m normal AC/BC</v>
          </cell>
          <cell r="D830" t="str">
            <v>Und</v>
          </cell>
          <cell r="H830" t="str">
            <v>DNIT 025/2004-ES</v>
          </cell>
        </row>
        <row r="831">
          <cell r="A831" t="str">
            <v>2 S 04 211 53</v>
          </cell>
          <cell r="B831" t="str">
            <v>-</v>
          </cell>
          <cell r="C831" t="str">
            <v>Boca BDCC 2,50 x 2,50 m normal AC/BC</v>
          </cell>
          <cell r="D831" t="str">
            <v>Und</v>
          </cell>
          <cell r="H831" t="str">
            <v>DNIT 025/2004-ES</v>
          </cell>
        </row>
        <row r="832">
          <cell r="A832" t="str">
            <v>2 S 04 211 54</v>
          </cell>
          <cell r="B832" t="str">
            <v>-</v>
          </cell>
          <cell r="C832" t="str">
            <v>Boca BDCC 3,00 x 3,00 m normal AC/BC</v>
          </cell>
          <cell r="D832" t="str">
            <v>Und</v>
          </cell>
          <cell r="H832" t="str">
            <v>DNIT 025/2004-ES</v>
          </cell>
        </row>
        <row r="833">
          <cell r="A833" t="str">
            <v>2 S 04 211 55</v>
          </cell>
          <cell r="B833" t="str">
            <v>-</v>
          </cell>
          <cell r="C833" t="str">
            <v>Boca BDCC 1,50 x 1,50 m esc=15 AC/BC</v>
          </cell>
          <cell r="D833" t="str">
            <v>Und</v>
          </cell>
          <cell r="H833" t="str">
            <v>DNIT 025/2004-ES</v>
          </cell>
        </row>
        <row r="834">
          <cell r="A834" t="str">
            <v>2 S 04 211 56</v>
          </cell>
          <cell r="B834" t="str">
            <v>-</v>
          </cell>
          <cell r="C834" t="str">
            <v>Boca BDCC 2,00 x 2,00 m esc=15 AC/BC</v>
          </cell>
          <cell r="D834" t="str">
            <v>Und</v>
          </cell>
          <cell r="H834" t="str">
            <v>DNIT 025/2004-ES</v>
          </cell>
        </row>
        <row r="835">
          <cell r="A835" t="str">
            <v>2 S 04 211 57</v>
          </cell>
          <cell r="B835" t="str">
            <v>-</v>
          </cell>
          <cell r="C835" t="str">
            <v>Boca BDCC 2,50 x 2,50 m esc=15 AC/BC</v>
          </cell>
          <cell r="D835" t="str">
            <v>Und</v>
          </cell>
          <cell r="H835" t="str">
            <v>DNIT 025/2004-ES</v>
          </cell>
        </row>
        <row r="836">
          <cell r="A836" t="str">
            <v>2 S 04 211 58</v>
          </cell>
          <cell r="B836" t="str">
            <v>-</v>
          </cell>
          <cell r="C836" t="str">
            <v>Boca BDCC 3,00 x 3,00 m esc=15 AC/BC</v>
          </cell>
          <cell r="D836" t="str">
            <v>Und</v>
          </cell>
          <cell r="H836" t="str">
            <v>DNIT 025/2004-ES</v>
          </cell>
        </row>
        <row r="837">
          <cell r="A837" t="str">
            <v>2 S 04 211 59</v>
          </cell>
          <cell r="B837" t="str">
            <v>-</v>
          </cell>
          <cell r="C837" t="str">
            <v>Boca BDCC 1,50 x 1,50 m esc=30 AC/BC</v>
          </cell>
          <cell r="D837" t="str">
            <v>Und</v>
          </cell>
          <cell r="H837" t="str">
            <v>DNIT 025/2004-ES</v>
          </cell>
        </row>
        <row r="838">
          <cell r="A838" t="str">
            <v>2 S 04 211 60</v>
          </cell>
          <cell r="B838" t="str">
            <v>-</v>
          </cell>
          <cell r="C838" t="str">
            <v>Boca BDCC 2,00 x 2,00 m esc=30 AC/BC</v>
          </cell>
          <cell r="D838" t="str">
            <v>Und</v>
          </cell>
          <cell r="H838" t="str">
            <v>DNIT 025/2004-ES</v>
          </cell>
        </row>
        <row r="839">
          <cell r="A839" t="str">
            <v>2 S 04 211 61</v>
          </cell>
          <cell r="B839" t="str">
            <v>-</v>
          </cell>
          <cell r="C839" t="str">
            <v>Boca BDCC 2,50 x 2,50 m - esc=30 AC/BC</v>
          </cell>
          <cell r="D839" t="str">
            <v>Und</v>
          </cell>
          <cell r="H839" t="str">
            <v>DNIT 025/2004-ES</v>
          </cell>
        </row>
        <row r="840">
          <cell r="A840" t="str">
            <v>2 S 04 211 62</v>
          </cell>
          <cell r="B840" t="str">
            <v>-</v>
          </cell>
          <cell r="C840" t="str">
            <v>Boca BDCC 3,00 x 3,00 m - esc=30 AC/BC</v>
          </cell>
          <cell r="D840" t="str">
            <v>Und</v>
          </cell>
          <cell r="H840" t="str">
            <v>DNIT 025/2004-ES</v>
          </cell>
        </row>
        <row r="841">
          <cell r="A841" t="str">
            <v>2 S 04 211 63</v>
          </cell>
          <cell r="B841" t="str">
            <v>-</v>
          </cell>
          <cell r="C841" t="str">
            <v>Boca BDCC 1,50 x 1,50 m - esc=45 AC/BC</v>
          </cell>
          <cell r="D841" t="str">
            <v>Und</v>
          </cell>
          <cell r="H841" t="str">
            <v>DNIT 025/2004-ES</v>
          </cell>
        </row>
        <row r="842">
          <cell r="A842" t="str">
            <v>2 S 04 211 64</v>
          </cell>
          <cell r="B842" t="str">
            <v>-</v>
          </cell>
          <cell r="C842" t="str">
            <v>Boca BDCC 2,00 x 2,00 m - esc=45 AC/BC</v>
          </cell>
          <cell r="D842" t="str">
            <v>Und</v>
          </cell>
          <cell r="H842" t="str">
            <v>DNIT 025/2004-ES</v>
          </cell>
        </row>
        <row r="843">
          <cell r="A843" t="str">
            <v>2 S 04 211 65</v>
          </cell>
          <cell r="B843" t="str">
            <v>-</v>
          </cell>
          <cell r="C843" t="str">
            <v>Boca BDCC 2,50 x 2,50 m - esc=45 AC/BC</v>
          </cell>
          <cell r="D843" t="str">
            <v>Und</v>
          </cell>
          <cell r="H843" t="str">
            <v>DNIT 025/2004-ES</v>
          </cell>
        </row>
        <row r="844">
          <cell r="A844" t="str">
            <v>2 S 04 211 66</v>
          </cell>
          <cell r="B844" t="str">
            <v>-</v>
          </cell>
          <cell r="C844" t="str">
            <v>Boca BDCC 3,00 x 3,00 m - esc=45 AC/BC</v>
          </cell>
          <cell r="D844" t="str">
            <v>Und</v>
          </cell>
          <cell r="H844" t="str">
            <v>DNIT 025/2004-ES</v>
          </cell>
        </row>
        <row r="845">
          <cell r="A845" t="str">
            <v>2 S 04 220 01</v>
          </cell>
          <cell r="B845" t="str">
            <v>-</v>
          </cell>
          <cell r="C845" t="str">
            <v>Corpo BTCC 1,50 x 1,50 m alt. 0 a 1,00 m</v>
          </cell>
          <cell r="D845" t="str">
            <v>m</v>
          </cell>
          <cell r="H845" t="str">
            <v>DNIT 025/2004-ES</v>
          </cell>
        </row>
        <row r="846">
          <cell r="A846" t="str">
            <v>2 S 04 220 02</v>
          </cell>
          <cell r="B846" t="str">
            <v>-</v>
          </cell>
          <cell r="C846" t="str">
            <v>Corpo BTCC 2,00 x 2,00 m alt. 0 a 1,00 m</v>
          </cell>
          <cell r="D846" t="str">
            <v>m</v>
          </cell>
          <cell r="H846" t="str">
            <v>DNIT 025/2004-ES</v>
          </cell>
        </row>
        <row r="847">
          <cell r="A847" t="str">
            <v>2 S 04 220 03</v>
          </cell>
          <cell r="B847" t="str">
            <v>-</v>
          </cell>
          <cell r="C847" t="str">
            <v>Corpo BTCC 2,50 x 2,50 m alt. 0 a 1,00 m</v>
          </cell>
          <cell r="D847" t="str">
            <v>m</v>
          </cell>
          <cell r="H847" t="str">
            <v>DNIT 025/2004-ES</v>
          </cell>
        </row>
        <row r="848">
          <cell r="A848" t="str">
            <v>2 S 04 220 04</v>
          </cell>
          <cell r="B848" t="str">
            <v>-</v>
          </cell>
          <cell r="C848" t="str">
            <v>Corpo BTCC 3,00 x 3,00 m alt. 0 a 1,00 m</v>
          </cell>
          <cell r="D848" t="str">
            <v>m</v>
          </cell>
          <cell r="H848" t="str">
            <v>DNIT 025/2004-ES</v>
          </cell>
        </row>
        <row r="849">
          <cell r="A849" t="str">
            <v>2 S 04 220 05</v>
          </cell>
          <cell r="B849" t="str">
            <v>-</v>
          </cell>
          <cell r="C849" t="str">
            <v>Corpo BTCC 1,50 x 1,50 m alt. 1,00 a 2,50 m</v>
          </cell>
          <cell r="D849" t="str">
            <v>m</v>
          </cell>
          <cell r="H849" t="str">
            <v>DNIT 025/2004-ES</v>
          </cell>
        </row>
        <row r="850">
          <cell r="A850" t="str">
            <v>2 S 04 220 06</v>
          </cell>
          <cell r="B850" t="str">
            <v>-</v>
          </cell>
          <cell r="C850" t="str">
            <v>Corpo BTCC 2,00 x 2,00 m alt. 1,00 a 2,50 m</v>
          </cell>
          <cell r="D850" t="str">
            <v>m</v>
          </cell>
          <cell r="H850" t="str">
            <v>DNIT 025/2004-ES</v>
          </cell>
        </row>
        <row r="851">
          <cell r="A851" t="str">
            <v>2 S 04 220 07</v>
          </cell>
          <cell r="B851" t="str">
            <v>-</v>
          </cell>
          <cell r="C851" t="str">
            <v>Corpo BTCC 2,50 a 2,50 m alt. 1,00 a 2,50 m</v>
          </cell>
          <cell r="D851" t="str">
            <v>m</v>
          </cell>
          <cell r="H851" t="str">
            <v>DNIT 025/2004-ES</v>
          </cell>
        </row>
        <row r="852">
          <cell r="A852" t="str">
            <v>2 S 04 220 08</v>
          </cell>
          <cell r="B852" t="str">
            <v>-</v>
          </cell>
          <cell r="C852" t="str">
            <v>Corpo BTCC 3,00 x 3,00 m alt. 1,00 a 2,50 m</v>
          </cell>
          <cell r="D852" t="str">
            <v>m</v>
          </cell>
          <cell r="H852" t="str">
            <v>DNIT 025/2004-ES</v>
          </cell>
        </row>
        <row r="853">
          <cell r="A853" t="str">
            <v>2 S 04 220 09</v>
          </cell>
          <cell r="B853" t="str">
            <v>-</v>
          </cell>
          <cell r="C853" t="str">
            <v>Corpo BTCC 1,50 x 1,50 m alt. 2,50 a 5,00 m</v>
          </cell>
          <cell r="D853" t="str">
            <v>m</v>
          </cell>
          <cell r="H853" t="str">
            <v>DNIT 025/2004-ES</v>
          </cell>
        </row>
        <row r="854">
          <cell r="A854" t="str">
            <v>2 S 04 220 10</v>
          </cell>
          <cell r="B854" t="str">
            <v>-</v>
          </cell>
          <cell r="C854" t="str">
            <v>Corpo BTCC 2,00 x 2,00 m alt. 2,50 a 5,00 m</v>
          </cell>
          <cell r="D854" t="str">
            <v>m</v>
          </cell>
          <cell r="H854" t="str">
            <v>DNIT 025/2004-ES</v>
          </cell>
        </row>
        <row r="855">
          <cell r="A855" t="str">
            <v>2 S 04 220 11</v>
          </cell>
          <cell r="B855" t="str">
            <v>-</v>
          </cell>
          <cell r="C855" t="str">
            <v>Corpo BTCC 2,50 x 2,50 m alt. 2,50 a 5,00 m</v>
          </cell>
          <cell r="D855" t="str">
            <v>m</v>
          </cell>
          <cell r="H855" t="str">
            <v>DNIT 025/2004-ES</v>
          </cell>
        </row>
        <row r="856">
          <cell r="A856" t="str">
            <v>2 S 04 220 12</v>
          </cell>
          <cell r="B856" t="str">
            <v>-</v>
          </cell>
          <cell r="C856" t="str">
            <v>Corpo BTCC 3,00 x 3,00 m alt. 2,50 a 5,00 m</v>
          </cell>
          <cell r="D856" t="str">
            <v>m</v>
          </cell>
          <cell r="H856" t="str">
            <v>DNIT 025/2004-ES</v>
          </cell>
        </row>
        <row r="857">
          <cell r="A857" t="str">
            <v>2 S 04 220 13</v>
          </cell>
          <cell r="B857" t="str">
            <v>-</v>
          </cell>
          <cell r="C857" t="str">
            <v>Corpo BTCC 1,50 x 1,50 m alt. 5,00 a 7,50 m</v>
          </cell>
          <cell r="D857" t="str">
            <v>m</v>
          </cell>
          <cell r="H857" t="str">
            <v>DNIT 025/2004-ES</v>
          </cell>
        </row>
        <row r="858">
          <cell r="A858" t="str">
            <v>2 S 04 220 14</v>
          </cell>
          <cell r="B858" t="str">
            <v>-</v>
          </cell>
          <cell r="C858" t="str">
            <v>Corpo BTCC 2,00 x 2,00 m alt. 5,00 a 7,50 m</v>
          </cell>
          <cell r="D858" t="str">
            <v>m</v>
          </cell>
          <cell r="H858" t="str">
            <v>DNIT 025/2004-ES</v>
          </cell>
        </row>
        <row r="859">
          <cell r="A859" t="str">
            <v>2 S 04 220 15</v>
          </cell>
          <cell r="B859" t="str">
            <v>-</v>
          </cell>
          <cell r="C859" t="str">
            <v>Corpo BTCC 2,50 x 2,50 m alt. 5,00 a 7,50 m</v>
          </cell>
          <cell r="D859" t="str">
            <v>m</v>
          </cell>
          <cell r="H859" t="str">
            <v>DNIT 025/2004-ES</v>
          </cell>
        </row>
        <row r="860">
          <cell r="A860" t="str">
            <v>2 S 04 220 16</v>
          </cell>
          <cell r="B860" t="str">
            <v>-</v>
          </cell>
          <cell r="C860" t="str">
            <v>Corpo BTCC 3,00 x 3,00 m alt. 5,00 a 7,50 m</v>
          </cell>
          <cell r="D860" t="str">
            <v>m</v>
          </cell>
          <cell r="H860" t="str">
            <v>DNIT 025/2004-ES</v>
          </cell>
        </row>
        <row r="861">
          <cell r="A861" t="str">
            <v>2 S 04 220 17</v>
          </cell>
          <cell r="B861" t="str">
            <v>-</v>
          </cell>
          <cell r="C861" t="str">
            <v>Corpo BTCC 1,50 x 1,50 m alt. 7,50 a 10,00 m</v>
          </cell>
          <cell r="D861" t="str">
            <v>m</v>
          </cell>
          <cell r="H861" t="str">
            <v>DNIT 025/2004-ES</v>
          </cell>
        </row>
        <row r="862">
          <cell r="A862" t="str">
            <v>2 S 04 220 18</v>
          </cell>
          <cell r="B862" t="str">
            <v>-</v>
          </cell>
          <cell r="C862" t="str">
            <v>Corpo BTCC 2,00 x 2,00 m alt. 7,50 m a 10,00 m</v>
          </cell>
          <cell r="D862" t="str">
            <v>m</v>
          </cell>
          <cell r="H862" t="str">
            <v>DNIT 025/2004-ES</v>
          </cell>
        </row>
        <row r="863">
          <cell r="A863" t="str">
            <v>2 S 04 220 19</v>
          </cell>
          <cell r="B863" t="str">
            <v>-</v>
          </cell>
          <cell r="C863" t="str">
            <v>Corpo BTCC 2,50 x 2,50 m alt. 7,50 a 10,00 m</v>
          </cell>
          <cell r="D863" t="str">
            <v>m</v>
          </cell>
          <cell r="H863" t="str">
            <v>DNIT 025/2004-ES</v>
          </cell>
        </row>
        <row r="864">
          <cell r="A864" t="str">
            <v>2 S 04 220 20</v>
          </cell>
          <cell r="B864" t="str">
            <v>-</v>
          </cell>
          <cell r="C864" t="str">
            <v>Corpo BTCC 3,00 x 3,00 m alt 7,50 a 10,00 m</v>
          </cell>
          <cell r="D864" t="str">
            <v>m</v>
          </cell>
          <cell r="H864" t="str">
            <v>DNIT 025/2004-ES</v>
          </cell>
        </row>
        <row r="865">
          <cell r="A865" t="str">
            <v>2 S 04 220 21</v>
          </cell>
          <cell r="B865" t="str">
            <v>-</v>
          </cell>
          <cell r="C865" t="str">
            <v>Corpo BTCC 1,50 x 1,50 m alt. 10,00 a 12,50 m</v>
          </cell>
          <cell r="D865" t="str">
            <v>m</v>
          </cell>
          <cell r="H865" t="str">
            <v>DNIT 025/2004-ES</v>
          </cell>
        </row>
        <row r="866">
          <cell r="A866" t="str">
            <v>2 S 04 220 22</v>
          </cell>
          <cell r="B866" t="str">
            <v>-</v>
          </cell>
          <cell r="C866" t="str">
            <v>Corpo BTCC 2,00 x 2,00 m alt. 10,00 a 12,50 m</v>
          </cell>
          <cell r="D866" t="str">
            <v>m</v>
          </cell>
          <cell r="H866" t="str">
            <v>DNIT 025/2004-ES</v>
          </cell>
        </row>
        <row r="867">
          <cell r="A867" t="str">
            <v>2 S 04 220 23</v>
          </cell>
          <cell r="B867" t="str">
            <v>-</v>
          </cell>
          <cell r="C867" t="str">
            <v>Corpo BTCC 2,50 x 2,50 m alt. 10,00 a 12,50 m</v>
          </cell>
          <cell r="D867" t="str">
            <v>m</v>
          </cell>
          <cell r="H867" t="str">
            <v>DNIT 025/2004-ES</v>
          </cell>
        </row>
        <row r="868">
          <cell r="A868" t="str">
            <v>2 S 04 220 24</v>
          </cell>
          <cell r="B868" t="str">
            <v>-</v>
          </cell>
          <cell r="C868" t="str">
            <v>Corpo BTCC 3,00 x 3,00 m alt. 10,00 a 12,50 m</v>
          </cell>
          <cell r="D868" t="str">
            <v>m</v>
          </cell>
          <cell r="H868" t="str">
            <v>DNIT 025/2004-ES</v>
          </cell>
        </row>
        <row r="869">
          <cell r="A869" t="str">
            <v>2 S 04 220 25</v>
          </cell>
          <cell r="B869" t="str">
            <v>-</v>
          </cell>
          <cell r="C869" t="str">
            <v>Corpo BTCC 1,50 x 1,50 m alt. 12,50 a 15,00 m</v>
          </cell>
          <cell r="D869" t="str">
            <v>m</v>
          </cell>
          <cell r="H869" t="str">
            <v>DNIT 025/2004-ES</v>
          </cell>
        </row>
        <row r="870">
          <cell r="A870" t="str">
            <v>2 S 04 220 26</v>
          </cell>
          <cell r="B870" t="str">
            <v>-</v>
          </cell>
          <cell r="C870" t="str">
            <v>Corpo BTCC 2,00 x 2,00 m alt. 12,50 a 15,00 m</v>
          </cell>
          <cell r="D870" t="str">
            <v>m</v>
          </cell>
          <cell r="H870" t="str">
            <v>DNIT 025/2004-ES</v>
          </cell>
        </row>
        <row r="871">
          <cell r="A871" t="str">
            <v>2 S 04 220 27</v>
          </cell>
          <cell r="B871" t="str">
            <v>-</v>
          </cell>
          <cell r="C871" t="str">
            <v>Corpo BTCC 2,50 x 2,50 m alt. 12,50 a 15,00 m</v>
          </cell>
          <cell r="D871" t="str">
            <v>m</v>
          </cell>
          <cell r="H871" t="str">
            <v>DNIT 025/2004-ES</v>
          </cell>
        </row>
        <row r="872">
          <cell r="A872" t="str">
            <v>2 S 04 220 28</v>
          </cell>
          <cell r="B872" t="str">
            <v>-</v>
          </cell>
          <cell r="C872" t="str">
            <v>Corpo BTCC 3,00 x 3,00 m alt. 12,50 a 15,00 m</v>
          </cell>
          <cell r="D872" t="str">
            <v>m</v>
          </cell>
          <cell r="H872" t="str">
            <v>DNIT 025/2004-ES</v>
          </cell>
        </row>
        <row r="873">
          <cell r="A873" t="str">
            <v>2 S 04 220 51</v>
          </cell>
          <cell r="B873" t="str">
            <v>-</v>
          </cell>
          <cell r="C873" t="str">
            <v>Corpo BTCC 1,50 x 1,50 m alt. 0 a 1,00 m AC/BC</v>
          </cell>
          <cell r="D873" t="str">
            <v>m</v>
          </cell>
          <cell r="H873" t="str">
            <v>DNIT 025/2004-ES</v>
          </cell>
        </row>
        <row r="874">
          <cell r="A874" t="str">
            <v>2 S 04 220 52</v>
          </cell>
          <cell r="B874" t="str">
            <v>-</v>
          </cell>
          <cell r="C874" t="str">
            <v>Corpo BTCC 2,00 x 2,00 m alt. 0 a 1,00 m AC/BC</v>
          </cell>
          <cell r="D874" t="str">
            <v>m</v>
          </cell>
          <cell r="H874" t="str">
            <v>DNIT 025/2004-ES</v>
          </cell>
        </row>
        <row r="875">
          <cell r="A875" t="str">
            <v>2 S 04 220 53</v>
          </cell>
          <cell r="B875" t="str">
            <v>-</v>
          </cell>
          <cell r="C875" t="str">
            <v>Corpo BTCC 2,50 x 2,50 m alt. 0 a 1,00 m AC/BC</v>
          </cell>
          <cell r="D875" t="str">
            <v>m</v>
          </cell>
          <cell r="H875" t="str">
            <v>DNIT 025/2004-ES</v>
          </cell>
        </row>
        <row r="876">
          <cell r="A876" t="str">
            <v>2 S 04 220 54</v>
          </cell>
          <cell r="B876" t="str">
            <v>-</v>
          </cell>
          <cell r="C876" t="str">
            <v>Corpo BTCC 3,00 x 3,00 m alt. 0 a 1,00 m AC/BC</v>
          </cell>
          <cell r="D876" t="str">
            <v>m</v>
          </cell>
          <cell r="H876" t="str">
            <v>DNIT 025/2004-ES</v>
          </cell>
        </row>
        <row r="877">
          <cell r="A877" t="str">
            <v>2 S 04 220 55</v>
          </cell>
          <cell r="B877" t="str">
            <v>-</v>
          </cell>
          <cell r="C877" t="str">
            <v>Corpo BTCC 1,50 x 1,50 m alt. 1,00 a 2,50 m AC/BC</v>
          </cell>
          <cell r="D877" t="str">
            <v>m</v>
          </cell>
          <cell r="H877" t="str">
            <v>DNIT 025/2004-ES</v>
          </cell>
        </row>
        <row r="878">
          <cell r="A878" t="str">
            <v>2 S 04 220 56</v>
          </cell>
          <cell r="B878" t="str">
            <v>-</v>
          </cell>
          <cell r="C878" t="str">
            <v>Corpo BTCC 2,00 x 2,00 m alt. 1,00 a 2,50 m AC/BC</v>
          </cell>
          <cell r="D878" t="str">
            <v>m</v>
          </cell>
          <cell r="H878" t="str">
            <v>DNIT 025/2004-ES</v>
          </cell>
        </row>
        <row r="879">
          <cell r="A879" t="str">
            <v>2 S 04 220 57</v>
          </cell>
          <cell r="B879" t="str">
            <v>-</v>
          </cell>
          <cell r="C879" t="str">
            <v>Corpo BTCC 2,50 x 2,50 m alt. 1,00 a 2,50 m AC/BC</v>
          </cell>
          <cell r="D879" t="str">
            <v>m</v>
          </cell>
          <cell r="H879" t="str">
            <v>DNIT 025/2004-ES</v>
          </cell>
        </row>
        <row r="880">
          <cell r="A880" t="str">
            <v>2 S 04 220 58</v>
          </cell>
          <cell r="B880" t="str">
            <v>-</v>
          </cell>
          <cell r="C880" t="str">
            <v>Corpo BTCC 3,00 x 3,00 m alt. 1,00 a 2,50 m AC/BC</v>
          </cell>
          <cell r="D880" t="str">
            <v>m</v>
          </cell>
          <cell r="H880" t="str">
            <v>DNIT 025/2004-ES</v>
          </cell>
        </row>
        <row r="881">
          <cell r="A881" t="str">
            <v>2 S 04 220 59</v>
          </cell>
          <cell r="B881" t="str">
            <v>-</v>
          </cell>
          <cell r="C881" t="str">
            <v>Corpo BTCC 1,50 x 1,50 m alt. 2,50 a 5,00 m AC/BC</v>
          </cell>
          <cell r="D881" t="str">
            <v>m</v>
          </cell>
          <cell r="H881" t="str">
            <v>DNIT 025/2004-ES</v>
          </cell>
        </row>
        <row r="882">
          <cell r="A882" t="str">
            <v>2 S 04 220 60</v>
          </cell>
          <cell r="B882" t="str">
            <v>-</v>
          </cell>
          <cell r="C882" t="str">
            <v>Corpo BTCC 2,00 x 2,00 m alt. 2,50 a 5,00 m AC/BC</v>
          </cell>
          <cell r="D882" t="str">
            <v>m</v>
          </cell>
          <cell r="H882" t="str">
            <v>DNIT 025/2004-ES</v>
          </cell>
        </row>
        <row r="883">
          <cell r="A883" t="str">
            <v>2 S 04 220 61</v>
          </cell>
          <cell r="B883" t="str">
            <v>-</v>
          </cell>
          <cell r="C883" t="str">
            <v>Corpo BTCC 2,50 x 2,50 m alt. 2,50 a 5,00 m AC/BC</v>
          </cell>
          <cell r="D883" t="str">
            <v>m</v>
          </cell>
          <cell r="H883" t="str">
            <v>DNIT 025/2004-ES</v>
          </cell>
        </row>
        <row r="884">
          <cell r="A884" t="str">
            <v>2 S 04 220 62</v>
          </cell>
          <cell r="B884" t="str">
            <v>-</v>
          </cell>
          <cell r="C884" t="str">
            <v>Corpo BTCC 3,00 x 3,00 m alt. 2,50 a 5,00 m AC/BC</v>
          </cell>
          <cell r="D884" t="str">
            <v>m</v>
          </cell>
          <cell r="H884" t="str">
            <v>DNIT 025/2004-ES</v>
          </cell>
        </row>
        <row r="885">
          <cell r="A885" t="str">
            <v>2 S 04 220 63</v>
          </cell>
          <cell r="B885" t="str">
            <v>-</v>
          </cell>
          <cell r="C885" t="str">
            <v>Corpo BTCC 1,50 x 1,50 m alt. 5,00 a 7,50 m AC/BC</v>
          </cell>
          <cell r="D885" t="str">
            <v>m</v>
          </cell>
          <cell r="H885" t="str">
            <v>DNIT 025/2004-ES</v>
          </cell>
        </row>
        <row r="886">
          <cell r="A886" t="str">
            <v>2 S 04 220 64</v>
          </cell>
          <cell r="B886" t="str">
            <v>-</v>
          </cell>
          <cell r="C886" t="str">
            <v>Corpo BTCC 2,00 x 2,00 m alt. 5,00 a 7,50 m AC/BC</v>
          </cell>
          <cell r="D886" t="str">
            <v>m</v>
          </cell>
          <cell r="H886" t="str">
            <v>DNIT 025/2004-ES</v>
          </cell>
        </row>
        <row r="887">
          <cell r="A887" t="str">
            <v>2 S 04 220 65</v>
          </cell>
          <cell r="B887" t="str">
            <v>-</v>
          </cell>
          <cell r="C887" t="str">
            <v>Corpo BTCC 2,50 x 2,50 m alt. 5,00 a 7,50 m AC/BC</v>
          </cell>
          <cell r="D887" t="str">
            <v>m</v>
          </cell>
          <cell r="H887" t="str">
            <v>DNIT 025/2004-ES</v>
          </cell>
        </row>
        <row r="888">
          <cell r="A888" t="str">
            <v>2 S 04 220 66</v>
          </cell>
          <cell r="B888" t="str">
            <v>-</v>
          </cell>
          <cell r="C888" t="str">
            <v>Corpo BTCC 3,00 x 3,00 m alt. 5,00 a 7,50 m AC/BC</v>
          </cell>
          <cell r="D888" t="str">
            <v>m</v>
          </cell>
          <cell r="H888" t="str">
            <v>DNIT 025/2004-ES</v>
          </cell>
        </row>
        <row r="889">
          <cell r="A889" t="str">
            <v>2 S 04 220 67</v>
          </cell>
          <cell r="B889" t="str">
            <v>-</v>
          </cell>
          <cell r="C889" t="str">
            <v>Corpo BTCC 1,50 x 1,50 m alt. 7,50 a 10,00 m AC/BC</v>
          </cell>
          <cell r="D889" t="str">
            <v>m</v>
          </cell>
          <cell r="H889" t="str">
            <v>DNIT 025/2004-ES</v>
          </cell>
        </row>
        <row r="890">
          <cell r="A890" t="str">
            <v>2 S 04 220 68</v>
          </cell>
          <cell r="B890" t="str">
            <v>-</v>
          </cell>
          <cell r="C890" t="str">
            <v>Corpo BTCC 2,00 x 2,00 m alt. 7,50 a 10,00 m AC/BC</v>
          </cell>
          <cell r="D890" t="str">
            <v>m</v>
          </cell>
          <cell r="H890" t="str">
            <v>DNIT 025/2004-ES</v>
          </cell>
        </row>
        <row r="891">
          <cell r="A891" t="str">
            <v>2 S 04 220 69</v>
          </cell>
          <cell r="B891" t="str">
            <v>-</v>
          </cell>
          <cell r="C891" t="str">
            <v>Corpo BTCC 2,50 x 2,50 m alt. 7,50 a 10,00 m AC/BC</v>
          </cell>
          <cell r="D891" t="str">
            <v>m</v>
          </cell>
          <cell r="H891" t="str">
            <v>DNIT 025/2004-ES</v>
          </cell>
        </row>
        <row r="892">
          <cell r="A892" t="str">
            <v>2 S 04 220 70</v>
          </cell>
          <cell r="B892" t="str">
            <v>-</v>
          </cell>
          <cell r="C892" t="str">
            <v>Corpo BTCC 3,00 x 3,00 m alt. 7,50 a 10,00 m AC/BC</v>
          </cell>
          <cell r="D892" t="str">
            <v>m</v>
          </cell>
          <cell r="H892" t="str">
            <v>DNIT 025/2004-ES</v>
          </cell>
        </row>
        <row r="893">
          <cell r="A893" t="str">
            <v>2 S 04 220 71</v>
          </cell>
          <cell r="B893" t="str">
            <v>-</v>
          </cell>
          <cell r="C893" t="str">
            <v>Corpo BTCC 1,50 x 1,50 m alt.10,00 a 12,50 m AC/BC</v>
          </cell>
          <cell r="D893" t="str">
            <v>m</v>
          </cell>
          <cell r="H893" t="str">
            <v>DNIT 025/2004-ES</v>
          </cell>
        </row>
        <row r="894">
          <cell r="A894" t="str">
            <v>2 S 04 220 72</v>
          </cell>
          <cell r="B894" t="str">
            <v>-</v>
          </cell>
          <cell r="C894" t="str">
            <v>Corpo BTCC 2,00 x 2,00 m alt.10,00 a 12,50 m AC/BC</v>
          </cell>
          <cell r="D894" t="str">
            <v>m</v>
          </cell>
          <cell r="H894" t="str">
            <v>DNIT 025/2004-ES</v>
          </cell>
        </row>
        <row r="895">
          <cell r="A895" t="str">
            <v>2 S 04 220 73</v>
          </cell>
          <cell r="B895" t="str">
            <v>-</v>
          </cell>
          <cell r="C895" t="str">
            <v>Corpo BTCC 2,50 x 2,50 m alt.10,00 a 12,50 m AC/BC</v>
          </cell>
          <cell r="D895" t="str">
            <v>m</v>
          </cell>
          <cell r="H895" t="str">
            <v>DNIT 025/2004-ES</v>
          </cell>
        </row>
        <row r="896">
          <cell r="A896" t="str">
            <v>2 S 04 220 74</v>
          </cell>
          <cell r="B896" t="str">
            <v>-</v>
          </cell>
          <cell r="C896" t="str">
            <v>Corpo BTCC 3,00 x 3,00 m alt.10,00 a 12,50 m AC/BC</v>
          </cell>
          <cell r="D896" t="str">
            <v>m</v>
          </cell>
          <cell r="H896" t="str">
            <v>DNIT 025/2004-ES</v>
          </cell>
        </row>
        <row r="897">
          <cell r="A897" t="str">
            <v>2 S 04 220 75</v>
          </cell>
          <cell r="B897" t="str">
            <v>-</v>
          </cell>
          <cell r="C897" t="str">
            <v>Corpo BTCC 1,50 x 1,50 m alt.12,50 a 15,00 m AC/BC</v>
          </cell>
          <cell r="D897" t="str">
            <v>m</v>
          </cell>
          <cell r="H897" t="str">
            <v>DNIT 025/2004-ES</v>
          </cell>
        </row>
        <row r="898">
          <cell r="A898" t="str">
            <v>2 S 04 220 76</v>
          </cell>
          <cell r="B898" t="str">
            <v>-</v>
          </cell>
          <cell r="C898" t="str">
            <v>Corpo BTCC 2,00 x 2,00 m alt.12,50 a 15,00 m AC/BC</v>
          </cell>
          <cell r="D898" t="str">
            <v>m</v>
          </cell>
          <cell r="H898" t="str">
            <v>DNIT 025/2004-ES</v>
          </cell>
        </row>
        <row r="899">
          <cell r="A899" t="str">
            <v>2 S 04 220 77</v>
          </cell>
          <cell r="B899" t="str">
            <v>-</v>
          </cell>
          <cell r="C899" t="str">
            <v>Corpo BTCC 2,50 x 2,50 m alt.12,50 a 15,00 m AC/BC</v>
          </cell>
          <cell r="D899" t="str">
            <v>m</v>
          </cell>
          <cell r="H899" t="str">
            <v>DNIT 025/2004-ES</v>
          </cell>
        </row>
        <row r="900">
          <cell r="A900" t="str">
            <v>2 S 04 220 78</v>
          </cell>
          <cell r="B900" t="str">
            <v>-</v>
          </cell>
          <cell r="C900" t="str">
            <v>Corpo BTCC 3,00 x 3,00 m alt.12,50 a 15,00 m AC/BC</v>
          </cell>
          <cell r="D900" t="str">
            <v>m</v>
          </cell>
          <cell r="H900" t="str">
            <v>DNIT 025/2004-ES</v>
          </cell>
        </row>
        <row r="901">
          <cell r="A901" t="str">
            <v>2 S 04 221 01</v>
          </cell>
          <cell r="B901" t="str">
            <v>-</v>
          </cell>
          <cell r="C901" t="str">
            <v>Boca BTCC 1,50 x 1,50 m normal</v>
          </cell>
          <cell r="D901" t="str">
            <v>und</v>
          </cell>
          <cell r="H901" t="str">
            <v>DNIT 025/2004-ES</v>
          </cell>
        </row>
        <row r="902">
          <cell r="A902" t="str">
            <v>2 S 04 221 02</v>
          </cell>
          <cell r="B902" t="str">
            <v>-</v>
          </cell>
          <cell r="C902" t="str">
            <v>Boca BTCC 2,00 x 2,00 m normal</v>
          </cell>
          <cell r="D902" t="str">
            <v>und</v>
          </cell>
          <cell r="H902" t="str">
            <v>DNIT 025/2004-ES</v>
          </cell>
        </row>
        <row r="903">
          <cell r="A903" t="str">
            <v>2 S 04 221 03</v>
          </cell>
          <cell r="B903" t="str">
            <v>-</v>
          </cell>
          <cell r="C903" t="str">
            <v>Boca BTCC 2,50 x 2,50 m normal</v>
          </cell>
          <cell r="D903" t="str">
            <v>und</v>
          </cell>
          <cell r="H903" t="str">
            <v>DNIT 025/2004-ES</v>
          </cell>
        </row>
        <row r="904">
          <cell r="A904" t="str">
            <v>2 S 04 221 04</v>
          </cell>
          <cell r="B904" t="str">
            <v>-</v>
          </cell>
          <cell r="C904" t="str">
            <v>Boca BTCC 3,00 x 3,00 m normal</v>
          </cell>
          <cell r="D904" t="str">
            <v>und</v>
          </cell>
          <cell r="H904" t="str">
            <v>DNIT 025/2004-ES</v>
          </cell>
        </row>
        <row r="905">
          <cell r="A905" t="str">
            <v>2 S 04 221 05</v>
          </cell>
          <cell r="B905" t="str">
            <v>-</v>
          </cell>
          <cell r="C905" t="str">
            <v>Boca BTCC 1,50 x 1,50 m esc=15</v>
          </cell>
          <cell r="D905" t="str">
            <v>und</v>
          </cell>
          <cell r="H905" t="str">
            <v>DNIT 025/2004-ES</v>
          </cell>
        </row>
        <row r="906">
          <cell r="A906" t="str">
            <v>2 S 04 221 06</v>
          </cell>
          <cell r="B906" t="str">
            <v>-</v>
          </cell>
          <cell r="C906" t="str">
            <v>Boca BTCC 2,00 x 2,00 m esc=15</v>
          </cell>
          <cell r="D906" t="str">
            <v>und</v>
          </cell>
          <cell r="H906" t="str">
            <v>DNIT 025/2004-ES</v>
          </cell>
        </row>
        <row r="907">
          <cell r="A907" t="str">
            <v>2 S 04 221 07</v>
          </cell>
          <cell r="B907" t="str">
            <v>-</v>
          </cell>
          <cell r="C907" t="str">
            <v>Boca BTCC 2,50 x 2,50 m esc=15</v>
          </cell>
          <cell r="D907" t="str">
            <v>und</v>
          </cell>
          <cell r="H907" t="str">
            <v>DNIT 025/2004-ES</v>
          </cell>
        </row>
        <row r="908">
          <cell r="A908" t="str">
            <v>2 S 04 221 08</v>
          </cell>
          <cell r="B908" t="str">
            <v>-</v>
          </cell>
          <cell r="C908" t="str">
            <v>Boca BTCC 3,00 x 3,00 m esc=15</v>
          </cell>
          <cell r="D908" t="str">
            <v>und</v>
          </cell>
          <cell r="H908" t="str">
            <v>DNIT 025/2004-ES</v>
          </cell>
        </row>
        <row r="909">
          <cell r="A909" t="str">
            <v>2 S 04 221 09</v>
          </cell>
          <cell r="B909" t="str">
            <v>-</v>
          </cell>
          <cell r="C909" t="str">
            <v>Boca BTCC 1,50 x 1,50 m esc=30</v>
          </cell>
          <cell r="D909" t="str">
            <v>und</v>
          </cell>
          <cell r="H909" t="str">
            <v>DNIT 025/2004-ES</v>
          </cell>
        </row>
        <row r="910">
          <cell r="A910" t="str">
            <v>2 S 04 221 10</v>
          </cell>
          <cell r="B910" t="str">
            <v>-</v>
          </cell>
          <cell r="C910" t="str">
            <v>Boca BTCC 2,00 x 2,00 m exc.=30</v>
          </cell>
          <cell r="D910" t="str">
            <v>und</v>
          </cell>
          <cell r="H910" t="str">
            <v>DNIT 025/2004-ES</v>
          </cell>
        </row>
        <row r="911">
          <cell r="A911" t="str">
            <v>2 S 04 221 11</v>
          </cell>
          <cell r="B911" t="str">
            <v>-</v>
          </cell>
          <cell r="C911" t="str">
            <v>Boca BTCC 2,50 x 2,50 m esc=30</v>
          </cell>
          <cell r="D911" t="str">
            <v>und</v>
          </cell>
          <cell r="H911" t="str">
            <v>DNIT 025/2004-ES</v>
          </cell>
        </row>
        <row r="912">
          <cell r="A912" t="str">
            <v>2 S 04 221 12</v>
          </cell>
          <cell r="B912" t="str">
            <v>-</v>
          </cell>
          <cell r="C912" t="str">
            <v>Boca BTCC 3,00 x 3,00 m esc=30</v>
          </cell>
          <cell r="D912" t="str">
            <v>und</v>
          </cell>
          <cell r="H912" t="str">
            <v>DNIT 025/2004-ES</v>
          </cell>
        </row>
        <row r="913">
          <cell r="A913" t="str">
            <v>2 S 04 221 13</v>
          </cell>
          <cell r="B913" t="str">
            <v>-</v>
          </cell>
          <cell r="C913" t="str">
            <v>Boca BTCC 1,50 x 1,50 m esc.=45</v>
          </cell>
          <cell r="D913" t="str">
            <v>und</v>
          </cell>
          <cell r="H913" t="str">
            <v>DNIT 025/2004-ES</v>
          </cell>
        </row>
        <row r="914">
          <cell r="A914" t="str">
            <v>2 S 04 221 14</v>
          </cell>
          <cell r="B914" t="str">
            <v>-</v>
          </cell>
          <cell r="C914" t="str">
            <v>Boca BTCC 2,00 x 2,00 m esc=45</v>
          </cell>
          <cell r="D914" t="str">
            <v>und</v>
          </cell>
          <cell r="H914" t="str">
            <v>DNIT 025/2004-ES</v>
          </cell>
        </row>
        <row r="915">
          <cell r="A915" t="str">
            <v>2 S 04 221 15</v>
          </cell>
          <cell r="B915" t="str">
            <v>-</v>
          </cell>
          <cell r="C915" t="str">
            <v>Boca BTCC 2,50 x 2,50 m esc=45</v>
          </cell>
          <cell r="D915" t="str">
            <v>und</v>
          </cell>
          <cell r="H915" t="str">
            <v>DNIT 025/2004-ES</v>
          </cell>
        </row>
        <row r="916">
          <cell r="A916" t="str">
            <v>2 S 04 221 16</v>
          </cell>
          <cell r="B916" t="str">
            <v>-</v>
          </cell>
          <cell r="C916" t="str">
            <v>Boca BTCC 3,00 x 3,00 m esc=45</v>
          </cell>
          <cell r="D916" t="str">
            <v>und</v>
          </cell>
          <cell r="H916" t="str">
            <v>DNIT 025/2004-ES</v>
          </cell>
        </row>
        <row r="917">
          <cell r="A917" t="str">
            <v>2 S 04 221 51</v>
          </cell>
          <cell r="B917" t="str">
            <v>-</v>
          </cell>
          <cell r="C917" t="str">
            <v>Boca BTCC 1,50 x 1,50 m normal AC/BC</v>
          </cell>
          <cell r="D917" t="str">
            <v>und</v>
          </cell>
          <cell r="H917" t="str">
            <v>DNIT 025/2004-ES</v>
          </cell>
        </row>
        <row r="918">
          <cell r="A918" t="str">
            <v>2 S 04 221 52</v>
          </cell>
          <cell r="B918" t="str">
            <v>-</v>
          </cell>
          <cell r="C918" t="str">
            <v>Boca BTCC 2,00 x 2,00 m normal AC/BC</v>
          </cell>
          <cell r="D918" t="str">
            <v>und</v>
          </cell>
          <cell r="H918" t="str">
            <v>DNIT 025/2004-ES</v>
          </cell>
        </row>
        <row r="919">
          <cell r="A919" t="str">
            <v>2 S 04 221 53</v>
          </cell>
          <cell r="B919" t="str">
            <v>-</v>
          </cell>
          <cell r="C919" t="str">
            <v>Boca BTCC 2,50 x 2,50 m normal AC/BC</v>
          </cell>
          <cell r="D919" t="str">
            <v>und</v>
          </cell>
          <cell r="H919" t="str">
            <v>DNIT 025/2004-ES</v>
          </cell>
        </row>
        <row r="920">
          <cell r="A920" t="str">
            <v>2 S 04 221 54</v>
          </cell>
          <cell r="B920" t="str">
            <v>-</v>
          </cell>
          <cell r="C920" t="str">
            <v>Boca BTCC 3,00 x 3,00 m normal AC/BC</v>
          </cell>
          <cell r="D920" t="str">
            <v>und</v>
          </cell>
          <cell r="H920" t="str">
            <v>DNIT 025/2004-ES</v>
          </cell>
        </row>
        <row r="921">
          <cell r="A921" t="str">
            <v>2 S 04 221 55</v>
          </cell>
          <cell r="B921" t="str">
            <v>-</v>
          </cell>
          <cell r="C921" t="str">
            <v>Boca BTCC 1,50 x 1,50 m - esc=15 AC/BC</v>
          </cell>
          <cell r="D921" t="str">
            <v>und</v>
          </cell>
          <cell r="H921" t="str">
            <v>DNIT 025/2004-ES</v>
          </cell>
        </row>
        <row r="922">
          <cell r="A922" t="str">
            <v>2 S 04 221 56</v>
          </cell>
          <cell r="B922" t="str">
            <v>-</v>
          </cell>
          <cell r="C922" t="str">
            <v>Boca BTCC 2,00 x 2,00 m - esc=15 AC/BC</v>
          </cell>
          <cell r="D922" t="str">
            <v>und</v>
          </cell>
          <cell r="H922" t="str">
            <v>DNIT 025/2004-ES</v>
          </cell>
        </row>
        <row r="923">
          <cell r="A923" t="str">
            <v>2 S 04 221 57</v>
          </cell>
          <cell r="B923" t="str">
            <v>-</v>
          </cell>
          <cell r="C923" t="str">
            <v>Boca BTCC 2,50 x 2,50 m - esc=15 AC/BC</v>
          </cell>
          <cell r="D923" t="str">
            <v>und</v>
          </cell>
          <cell r="H923" t="str">
            <v>DNIT 025/2004-ES</v>
          </cell>
        </row>
        <row r="924">
          <cell r="A924" t="str">
            <v>2 S 04 221 58</v>
          </cell>
          <cell r="B924" t="str">
            <v>-</v>
          </cell>
          <cell r="C924" t="str">
            <v>Boca BTCC 3,00 x 3,00 m - esc=15 AC/BC</v>
          </cell>
          <cell r="D924" t="str">
            <v>und</v>
          </cell>
          <cell r="H924" t="str">
            <v>DNIT 025/2004-ES</v>
          </cell>
        </row>
        <row r="925">
          <cell r="A925" t="str">
            <v>2 S 04 221 59</v>
          </cell>
          <cell r="B925" t="str">
            <v>-</v>
          </cell>
          <cell r="C925" t="str">
            <v>Boca BTCC 1,50 x 1,50 m - esc=30 AC/BC</v>
          </cell>
          <cell r="D925" t="str">
            <v>und</v>
          </cell>
          <cell r="H925" t="str">
            <v>DNIT 025/2004-ES</v>
          </cell>
        </row>
        <row r="926">
          <cell r="A926" t="str">
            <v>2 S 04 221 60</v>
          </cell>
          <cell r="B926" t="str">
            <v>-</v>
          </cell>
          <cell r="C926" t="str">
            <v>Boca BTCC 2,00 x 2,00 m - esc=30 AC/BC</v>
          </cell>
          <cell r="D926" t="str">
            <v>und</v>
          </cell>
          <cell r="H926" t="str">
            <v>DNIT 025/2004-ES</v>
          </cell>
        </row>
        <row r="927">
          <cell r="A927" t="str">
            <v>2 S 04 221 61</v>
          </cell>
          <cell r="B927" t="str">
            <v>-</v>
          </cell>
          <cell r="C927" t="str">
            <v>Boca BTCC 2,50 x 2,50 m - esc=30 AC/BC</v>
          </cell>
          <cell r="D927" t="str">
            <v>und</v>
          </cell>
          <cell r="H927" t="str">
            <v>DNIT 025/2004-ES</v>
          </cell>
        </row>
        <row r="928">
          <cell r="A928" t="str">
            <v>2 S 04 221 62</v>
          </cell>
          <cell r="B928" t="str">
            <v>-</v>
          </cell>
          <cell r="C928" t="str">
            <v>Boca BTCC 3,00 x 3,00 m - esc=30 AC/BC</v>
          </cell>
          <cell r="D928" t="str">
            <v>und</v>
          </cell>
          <cell r="H928" t="str">
            <v>DNIT 025/2004-ES</v>
          </cell>
        </row>
        <row r="929">
          <cell r="A929" t="str">
            <v>2 S 04 221 63</v>
          </cell>
          <cell r="B929" t="str">
            <v>-</v>
          </cell>
          <cell r="C929" t="str">
            <v>Boca BTCC 1,50 x 1,50 m - esc=45 AC/BC</v>
          </cell>
          <cell r="D929" t="str">
            <v>und</v>
          </cell>
          <cell r="H929" t="str">
            <v>DNIT 025/2004-ES</v>
          </cell>
        </row>
        <row r="930">
          <cell r="A930" t="str">
            <v>2 S 04 221 64</v>
          </cell>
          <cell r="B930" t="str">
            <v>-</v>
          </cell>
          <cell r="C930" t="str">
            <v>Boca BTCC 2,00 x 2,00 m - esc=45 AC/BC</v>
          </cell>
          <cell r="D930" t="str">
            <v>und</v>
          </cell>
          <cell r="H930" t="str">
            <v>DNIT 025/2004-ES</v>
          </cell>
        </row>
        <row r="931">
          <cell r="A931" t="str">
            <v>2 S 04 221 65</v>
          </cell>
          <cell r="B931" t="str">
            <v>-</v>
          </cell>
          <cell r="C931" t="str">
            <v>Boca BTCC 2,50 x 2,50 m - esc=45 AC/BC</v>
          </cell>
          <cell r="D931" t="str">
            <v>und</v>
          </cell>
          <cell r="H931" t="str">
            <v>DNIT 025/2004-ES</v>
          </cell>
        </row>
        <row r="932">
          <cell r="A932" t="str">
            <v>2 S 04 221 66</v>
          </cell>
          <cell r="B932" t="str">
            <v>-</v>
          </cell>
          <cell r="C932" t="str">
            <v>Boca BTCC 3,00 x 3,00 m - esc = 45 AC/BC</v>
          </cell>
          <cell r="D932" t="str">
            <v>und</v>
          </cell>
          <cell r="H932" t="str">
            <v>DNIT 025/2004-ES</v>
          </cell>
        </row>
        <row r="933">
          <cell r="A933" t="str">
            <v>2 S 04 300 16</v>
          </cell>
          <cell r="B933" t="str">
            <v>-</v>
          </cell>
          <cell r="C933" t="str">
            <v>Bueiro met. chapas múltiplas D=1,60 m galv.</v>
          </cell>
          <cell r="D933" t="str">
            <v>m</v>
          </cell>
        </row>
        <row r="934">
          <cell r="A934" t="str">
            <v>2 S 04 300 20</v>
          </cell>
          <cell r="B934" t="str">
            <v>-</v>
          </cell>
          <cell r="C934" t="str">
            <v>Bueiro met.chapas múltiplas D=2,00 m galv.</v>
          </cell>
          <cell r="D934" t="str">
            <v>m</v>
          </cell>
        </row>
        <row r="935">
          <cell r="A935" t="str">
            <v>2 S 04 300 66</v>
          </cell>
          <cell r="B935" t="str">
            <v>-</v>
          </cell>
          <cell r="C935" t="str">
            <v>Bueiro met.chapas múltiplas D=1,60 m galvan.BC</v>
          </cell>
          <cell r="D935" t="str">
            <v>m</v>
          </cell>
        </row>
        <row r="936">
          <cell r="A936" t="str">
            <v>2 S 04 300 70</v>
          </cell>
          <cell r="B936" t="str">
            <v>-</v>
          </cell>
          <cell r="C936" t="str">
            <v>Bueiro met.chapas múltiplas D=2,00 m galvan.BC</v>
          </cell>
          <cell r="D936" t="str">
            <v>m</v>
          </cell>
        </row>
        <row r="937">
          <cell r="A937" t="str">
            <v>2 S 04 301 16</v>
          </cell>
          <cell r="B937" t="str">
            <v>-</v>
          </cell>
          <cell r="C937" t="str">
            <v>Bueiro met. chapas múltiplas D=1,60 m rev. epoxy</v>
          </cell>
          <cell r="D937" t="str">
            <v>m</v>
          </cell>
        </row>
        <row r="938">
          <cell r="A938" t="str">
            <v>2 S 04 301 20</v>
          </cell>
          <cell r="B938" t="str">
            <v>-</v>
          </cell>
          <cell r="C938" t="str">
            <v>Bueiro met. chapa múltipla D=2,00 m rev. epoxy</v>
          </cell>
          <cell r="D938" t="str">
            <v>m</v>
          </cell>
        </row>
        <row r="939">
          <cell r="A939" t="str">
            <v>2 S 04 301 66</v>
          </cell>
          <cell r="B939" t="str">
            <v>-</v>
          </cell>
          <cell r="C939" t="str">
            <v>Bueiro met.chapas múlt. D=1,60 m rev. c/epoxy BC</v>
          </cell>
          <cell r="D939" t="str">
            <v>m</v>
          </cell>
        </row>
        <row r="940">
          <cell r="A940" t="str">
            <v>2 S 04 301 70</v>
          </cell>
          <cell r="B940" t="str">
            <v>-</v>
          </cell>
          <cell r="C940" t="str">
            <v>Bueiro met.chapas múlt. D=2,00 m rev. c/epoxy BC</v>
          </cell>
          <cell r="D940" t="str">
            <v>m</v>
          </cell>
        </row>
        <row r="941">
          <cell r="A941" t="str">
            <v>2 S 04 310 12</v>
          </cell>
          <cell r="B941" t="str">
            <v>-</v>
          </cell>
          <cell r="C941" t="str">
            <v>Bueiro met.s/interrupção traf. D=1,20m galv.</v>
          </cell>
          <cell r="D941" t="str">
            <v>m</v>
          </cell>
          <cell r="H941" t="str">
            <v>DNIT 024/2004-ES</v>
          </cell>
        </row>
        <row r="942">
          <cell r="A942" t="str">
            <v>2 S 04 310 16</v>
          </cell>
          <cell r="B942" t="str">
            <v>-</v>
          </cell>
          <cell r="C942" t="str">
            <v>Bueiro met.s/ interrupção tráf. D=1,60m galv.</v>
          </cell>
          <cell r="D942" t="str">
            <v>m</v>
          </cell>
          <cell r="H942" t="str">
            <v>DNIT 024/2004-ES</v>
          </cell>
        </row>
        <row r="943">
          <cell r="A943" t="str">
            <v>2 S 04 310 20</v>
          </cell>
          <cell r="B943" t="str">
            <v>-</v>
          </cell>
          <cell r="C943" t="str">
            <v>Bueiro met.s/ interrupção tráf. D=2,00m galv.</v>
          </cell>
          <cell r="D943" t="str">
            <v>m</v>
          </cell>
          <cell r="H943" t="str">
            <v>DNIT 024/2004-ES</v>
          </cell>
        </row>
        <row r="944">
          <cell r="A944" t="str">
            <v>2 S 04 311 12</v>
          </cell>
          <cell r="B944" t="str">
            <v>-</v>
          </cell>
          <cell r="C944" t="str">
            <v>Bueiro met.s/interrupção traf. D=1,20m epoxy</v>
          </cell>
          <cell r="D944" t="str">
            <v>m</v>
          </cell>
          <cell r="H944" t="str">
            <v>DNIT 024/2004-ES</v>
          </cell>
        </row>
        <row r="945">
          <cell r="A945" t="str">
            <v>2 S 04 311 16</v>
          </cell>
          <cell r="B945" t="str">
            <v>-</v>
          </cell>
          <cell r="C945" t="str">
            <v>Bueiro met.s/interrupção tráf.D=1,60 m rev.epoxy</v>
          </cell>
          <cell r="D945" t="str">
            <v>m</v>
          </cell>
          <cell r="H945" t="str">
            <v>DNIT 024/2004-ES</v>
          </cell>
        </row>
        <row r="946">
          <cell r="A946" t="str">
            <v>2 S 04 311 20</v>
          </cell>
          <cell r="B946" t="str">
            <v>-</v>
          </cell>
          <cell r="C946" t="str">
            <v>Bueiro met.s/interrupção traf.D=2,00 m rev.epoxy</v>
          </cell>
          <cell r="D946" t="str">
            <v>m</v>
          </cell>
          <cell r="H946" t="str">
            <v>DNIT 024/2004-ES</v>
          </cell>
        </row>
        <row r="947">
          <cell r="A947" t="str">
            <v>2 S 04 400 01</v>
          </cell>
          <cell r="B947" t="str">
            <v>-</v>
          </cell>
          <cell r="C947" t="str">
            <v>Valeta prot.cortes c/revest. vegetal - VPC 01</v>
          </cell>
          <cell r="D947" t="str">
            <v>m</v>
          </cell>
          <cell r="H947" t="str">
            <v>DNIT 018/2004-ES</v>
          </cell>
        </row>
        <row r="948">
          <cell r="A948" t="str">
            <v>2 S 04 400 02</v>
          </cell>
          <cell r="B948" t="str">
            <v>-</v>
          </cell>
          <cell r="C948" t="str">
            <v>Valeta prot.cortes c/revest. vegetal - VPC 02</v>
          </cell>
          <cell r="D948" t="str">
            <v>m</v>
          </cell>
          <cell r="H948" t="str">
            <v>DNIT 018/2004-ES</v>
          </cell>
        </row>
        <row r="949">
          <cell r="A949" t="str">
            <v>2 S 04 400 03</v>
          </cell>
          <cell r="B949" t="str">
            <v>-</v>
          </cell>
          <cell r="C949" t="str">
            <v>Valeta prot.cortes c/revest.concreto - VPC 03</v>
          </cell>
          <cell r="D949" t="str">
            <v>m</v>
          </cell>
          <cell r="H949" t="str">
            <v>DNIT 018/2004-ES</v>
          </cell>
        </row>
        <row r="950">
          <cell r="A950" t="str">
            <v>2 S 04 400 04</v>
          </cell>
          <cell r="B950" t="str">
            <v>-</v>
          </cell>
          <cell r="C950" t="str">
            <v>Valeta prot.cortes c/revest.concreto - VPC 04</v>
          </cell>
          <cell r="D950" t="str">
            <v>m</v>
          </cell>
          <cell r="H950" t="str">
            <v>DNIT 018/2004-ES</v>
          </cell>
        </row>
        <row r="951">
          <cell r="A951" t="str">
            <v>2 S 04 400 53</v>
          </cell>
          <cell r="B951" t="str">
            <v>-</v>
          </cell>
          <cell r="C951" t="str">
            <v>Valeta prot.de cortes c/revest.concr.VPC 03 AC/BC</v>
          </cell>
          <cell r="D951" t="str">
            <v>m</v>
          </cell>
          <cell r="H951" t="str">
            <v>DNIT 018/2004-ES</v>
          </cell>
        </row>
        <row r="952">
          <cell r="A952" t="str">
            <v>2 S 04 400 54</v>
          </cell>
          <cell r="B952" t="str">
            <v>-</v>
          </cell>
          <cell r="C952" t="str">
            <v>Valeta prot.de cortes c/revest.concr.VPC 04 AC/BC</v>
          </cell>
          <cell r="D952" t="str">
            <v>m</v>
          </cell>
          <cell r="H952" t="str">
            <v>DNIT 018/2004-ES</v>
          </cell>
        </row>
        <row r="953">
          <cell r="A953" t="str">
            <v>2 S 04 401 01</v>
          </cell>
          <cell r="B953" t="str">
            <v>-</v>
          </cell>
          <cell r="C953" t="str">
            <v>Valeta prot.aterros c/revest. vegetal - VPA 01</v>
          </cell>
          <cell r="D953" t="str">
            <v>m</v>
          </cell>
          <cell r="H953" t="str">
            <v>DNIT 018/2004-ES</v>
          </cell>
        </row>
        <row r="954">
          <cell r="A954" t="str">
            <v>2 S 04 401 02</v>
          </cell>
          <cell r="B954" t="str">
            <v>-</v>
          </cell>
          <cell r="C954" t="str">
            <v>Valeta prot.aterros c/revest. vegetal - VPA 02</v>
          </cell>
          <cell r="D954" t="str">
            <v>m</v>
          </cell>
          <cell r="H954" t="str">
            <v>DNIT 018/2004-ES</v>
          </cell>
        </row>
        <row r="955">
          <cell r="A955" t="str">
            <v>2 S 04 401 03</v>
          </cell>
          <cell r="B955" t="str">
            <v>-</v>
          </cell>
          <cell r="C955" t="str">
            <v>Valeta prot.aterro c/revest. concreto - VPA 03</v>
          </cell>
          <cell r="D955" t="str">
            <v>m</v>
          </cell>
          <cell r="H955" t="str">
            <v>DNIT 018/2004-ES</v>
          </cell>
        </row>
        <row r="956">
          <cell r="A956" t="str">
            <v>2 S 04 401 04</v>
          </cell>
          <cell r="B956" t="str">
            <v>-</v>
          </cell>
          <cell r="C956" t="str">
            <v>Valeta prot.aterro c/revest. concreto - VPA 04</v>
          </cell>
          <cell r="D956" t="str">
            <v>m</v>
          </cell>
          <cell r="H956" t="str">
            <v>DNIT 018/2004-ES</v>
          </cell>
        </row>
        <row r="957">
          <cell r="A957" t="str">
            <v>2 S 04 401 05</v>
          </cell>
          <cell r="B957" t="str">
            <v>-</v>
          </cell>
          <cell r="C957" t="str">
            <v>Valeta prot.corte/aterro s/rev. - VPC 05/VPA 05</v>
          </cell>
          <cell r="D957" t="str">
            <v>m</v>
          </cell>
          <cell r="H957" t="str">
            <v>DNIT 018/2004-ES</v>
          </cell>
        </row>
        <row r="958">
          <cell r="A958" t="str">
            <v>2 S 04 401 06</v>
          </cell>
          <cell r="B958" t="str">
            <v>-</v>
          </cell>
          <cell r="C958" t="str">
            <v>Valeta prot.corte/aterro s/rev. - VPC 06/VPA 06</v>
          </cell>
          <cell r="D958" t="str">
            <v>m</v>
          </cell>
          <cell r="H958" t="str">
            <v>DNIT 018/2004-ES</v>
          </cell>
        </row>
        <row r="959">
          <cell r="A959" t="str">
            <v>2 S 04 401 53</v>
          </cell>
          <cell r="B959" t="str">
            <v>-</v>
          </cell>
          <cell r="C959" t="str">
            <v>Valeta prot.de aterro c/revest.concr.VPA 03 AC/BC</v>
          </cell>
          <cell r="D959" t="str">
            <v>m</v>
          </cell>
          <cell r="H959" t="str">
            <v>DNIT 018/2004-ES</v>
          </cell>
        </row>
        <row r="960">
          <cell r="A960" t="str">
            <v>2 S 04 401 54</v>
          </cell>
          <cell r="B960" t="str">
            <v>-</v>
          </cell>
          <cell r="C960" t="str">
            <v>Valeta prot.de aterro c/revest.concr.VPA 04 AC/BC</v>
          </cell>
          <cell r="D960" t="str">
            <v>m</v>
          </cell>
          <cell r="H960" t="str">
            <v>DNIT 018/2004-ES</v>
          </cell>
        </row>
        <row r="961">
          <cell r="A961" t="str">
            <v>2 S 04 500 01</v>
          </cell>
          <cell r="B961" t="str">
            <v>-</v>
          </cell>
          <cell r="C961" t="str">
            <v>Dreno longitudinal prof. p/corte em solo - DPS 01</v>
          </cell>
          <cell r="D961" t="str">
            <v>m</v>
          </cell>
          <cell r="H961" t="str">
            <v>DNIT 015/2004-ES</v>
          </cell>
        </row>
        <row r="962">
          <cell r="A962" t="str">
            <v>2 S 04 500 02</v>
          </cell>
          <cell r="B962" t="str">
            <v>-</v>
          </cell>
          <cell r="C962" t="str">
            <v>Dreno longitudinal prof. p/corte em solo - DPS 02</v>
          </cell>
          <cell r="D962" t="str">
            <v>m</v>
          </cell>
          <cell r="H962" t="str">
            <v>DNIT 015/2004-ES</v>
          </cell>
        </row>
        <row r="963">
          <cell r="A963" t="str">
            <v>2 S 04 500 03</v>
          </cell>
          <cell r="B963" t="str">
            <v>-</v>
          </cell>
          <cell r="C963" t="str">
            <v>Dreno longitudinal prof. p/corte em solo - DPS 03</v>
          </cell>
          <cell r="D963" t="str">
            <v>m</v>
          </cell>
          <cell r="H963" t="str">
            <v>DNIT 015/2004-ES</v>
          </cell>
        </row>
        <row r="964">
          <cell r="A964" t="str">
            <v>2 S 04 500 04</v>
          </cell>
          <cell r="B964" t="str">
            <v>-</v>
          </cell>
          <cell r="C964" t="str">
            <v>Dreno longitudinal prof. p/corte em solo - DPS 04</v>
          </cell>
          <cell r="D964" t="str">
            <v>m</v>
          </cell>
          <cell r="H964" t="str">
            <v>DNIT 015/2004-ES</v>
          </cell>
        </row>
        <row r="965">
          <cell r="A965" t="str">
            <v>2 S 04 500 05</v>
          </cell>
          <cell r="B965" t="str">
            <v>-</v>
          </cell>
          <cell r="C965" t="str">
            <v>Dreno longitudinal prof. p/corte em solo - DPS 05</v>
          </cell>
          <cell r="D965" t="str">
            <v>m</v>
          </cell>
          <cell r="H965" t="str">
            <v>DNIT 015/2004-ES</v>
          </cell>
        </row>
        <row r="966">
          <cell r="A966" t="str">
            <v>2 S 04 500 06</v>
          </cell>
          <cell r="B966" t="str">
            <v>-</v>
          </cell>
          <cell r="C966" t="str">
            <v>Dreno longitudinal prof. p/corte em solo - DPS 06</v>
          </cell>
          <cell r="D966" t="str">
            <v>m</v>
          </cell>
          <cell r="H966" t="str">
            <v>DNIT 015/2004-ES</v>
          </cell>
        </row>
        <row r="967">
          <cell r="A967" t="str">
            <v>2 S 04 500 07</v>
          </cell>
          <cell r="B967" t="str">
            <v>-</v>
          </cell>
          <cell r="C967" t="str">
            <v>Dreno longitudinal prof. p/corte em solo - DPS 07</v>
          </cell>
          <cell r="D967" t="str">
            <v>m</v>
          </cell>
          <cell r="H967" t="str">
            <v>DNIT 015/2004-ES</v>
          </cell>
        </row>
        <row r="968">
          <cell r="A968" t="str">
            <v>2 S 04 500 08</v>
          </cell>
          <cell r="B968" t="str">
            <v>-</v>
          </cell>
          <cell r="C968" t="str">
            <v>Dreno longitudinal prof. p/corte em solo - DPS 08</v>
          </cell>
          <cell r="D968" t="str">
            <v>m</v>
          </cell>
          <cell r="H968" t="str">
            <v>DNIT 015/2004-ES</v>
          </cell>
        </row>
        <row r="969">
          <cell r="A969" t="str">
            <v>2 S 04 500 51</v>
          </cell>
          <cell r="B969" t="str">
            <v>-</v>
          </cell>
          <cell r="C969" t="str">
            <v>Dreno longit. prof.p/corte em solo - DPS 01 AC/BC</v>
          </cell>
          <cell r="D969" t="str">
            <v>m</v>
          </cell>
          <cell r="H969" t="str">
            <v>DNIT 015/2004-ES</v>
          </cell>
        </row>
        <row r="970">
          <cell r="A970" t="str">
            <v>2 S 04 500 52</v>
          </cell>
          <cell r="B970" t="str">
            <v>-</v>
          </cell>
          <cell r="C970" t="str">
            <v>Dreno longit.prof. p/corte em solo - DPS 02 AC/BC</v>
          </cell>
          <cell r="D970" t="str">
            <v>m</v>
          </cell>
          <cell r="H970" t="str">
            <v>DNIT 015/2004-ES</v>
          </cell>
        </row>
        <row r="971">
          <cell r="A971" t="str">
            <v>2 S 04 500 53</v>
          </cell>
          <cell r="B971" t="str">
            <v>-</v>
          </cell>
          <cell r="C971" t="str">
            <v>Dreno longit.prof. p/corte em solo - DPS 03 AC/BC</v>
          </cell>
          <cell r="D971" t="str">
            <v>m</v>
          </cell>
          <cell r="H971" t="str">
            <v>DNIT 015/2004-ES</v>
          </cell>
        </row>
        <row r="972">
          <cell r="A972" t="str">
            <v xml:space="preserve">2 S 04 500 54 </v>
          </cell>
          <cell r="B972" t="str">
            <v>-</v>
          </cell>
          <cell r="C972" t="str">
            <v>Dreno longit.prof. p/corte em solo - DPS 04 AC/BC</v>
          </cell>
          <cell r="D972" t="str">
            <v>m</v>
          </cell>
          <cell r="H972" t="str">
            <v>DNIT 015/2004-ES</v>
          </cell>
        </row>
        <row r="973">
          <cell r="A973" t="str">
            <v>2 S 04 500 55</v>
          </cell>
          <cell r="B973" t="str">
            <v>-</v>
          </cell>
          <cell r="C973" t="str">
            <v>Dreno longit.prof. p/corte em solo - DPS 05 AC/BC</v>
          </cell>
          <cell r="D973" t="str">
            <v>m</v>
          </cell>
          <cell r="H973" t="str">
            <v>DNIT 015/2004-ES</v>
          </cell>
        </row>
        <row r="974">
          <cell r="A974" t="str">
            <v>2 S 04 500 56</v>
          </cell>
          <cell r="B974" t="str">
            <v>-</v>
          </cell>
          <cell r="C974" t="str">
            <v>Dreno longit.prof. p/corte em solo - DPS 06 AC/BC</v>
          </cell>
          <cell r="D974" t="str">
            <v>m</v>
          </cell>
          <cell r="H974" t="str">
            <v>DNIT 015/2004-ES</v>
          </cell>
        </row>
        <row r="975">
          <cell r="A975" t="str">
            <v>2 S 04 500 57</v>
          </cell>
          <cell r="B975" t="str">
            <v>-</v>
          </cell>
          <cell r="C975" t="str">
            <v>Dreno longit.prof. p/corte em solo - DPS 07 AC/BC</v>
          </cell>
          <cell r="D975" t="str">
            <v>m</v>
          </cell>
          <cell r="H975" t="str">
            <v>DNIT 015/2004-ES</v>
          </cell>
        </row>
        <row r="976">
          <cell r="A976" t="str">
            <v>2 S 04 500 58</v>
          </cell>
          <cell r="B976" t="str">
            <v>-</v>
          </cell>
          <cell r="C976" t="str">
            <v>Dreno longit.prof. p/corte em solo - DPS 08 AC/BC</v>
          </cell>
          <cell r="D976" t="str">
            <v>m</v>
          </cell>
          <cell r="H976" t="str">
            <v>DNIT 015/2004-ES</v>
          </cell>
        </row>
        <row r="977">
          <cell r="A977" t="str">
            <v>2 S 04 501 01</v>
          </cell>
          <cell r="B977" t="str">
            <v>-</v>
          </cell>
          <cell r="C977" t="str">
            <v>Dreno longitudinal prof. p/corte em rocha - DPR 01</v>
          </cell>
          <cell r="D977" t="str">
            <v>m</v>
          </cell>
          <cell r="H977" t="str">
            <v>DNIT 015/2004-ES</v>
          </cell>
        </row>
        <row r="978">
          <cell r="A978" t="str">
            <v>2 S 04 501 02</v>
          </cell>
          <cell r="B978" t="str">
            <v>-</v>
          </cell>
          <cell r="C978" t="str">
            <v>Dreno longitudinal prof. p/corte em rocha - DPR 02</v>
          </cell>
          <cell r="D978" t="str">
            <v>m</v>
          </cell>
          <cell r="H978" t="str">
            <v>DNIT 015/2004-ES</v>
          </cell>
        </row>
        <row r="979">
          <cell r="A979" t="str">
            <v>2 S 04 501 03</v>
          </cell>
          <cell r="B979" t="str">
            <v>-</v>
          </cell>
          <cell r="C979" t="str">
            <v>Dreno longitudinal prof. p/corte em rocha - DPR 03</v>
          </cell>
          <cell r="D979" t="str">
            <v>m</v>
          </cell>
          <cell r="H979" t="str">
            <v>DNIT 015/2004-ES</v>
          </cell>
        </row>
        <row r="980">
          <cell r="A980" t="str">
            <v>2 S 04 501 04</v>
          </cell>
          <cell r="B980" t="str">
            <v>-</v>
          </cell>
          <cell r="C980" t="str">
            <v>Dreno longitudinal prof. p/corte em rocha - DPR 04</v>
          </cell>
          <cell r="D980" t="str">
            <v>m</v>
          </cell>
          <cell r="H980" t="str">
            <v>DNIT 015/2004-ES</v>
          </cell>
        </row>
        <row r="981">
          <cell r="A981" t="str">
            <v>2 S 04 501 05</v>
          </cell>
          <cell r="B981" t="str">
            <v>-</v>
          </cell>
          <cell r="C981" t="str">
            <v>Dreno longitudinal prof. p/corte em rocha - DPR 05</v>
          </cell>
          <cell r="D981" t="str">
            <v>m</v>
          </cell>
          <cell r="H981" t="str">
            <v>DNIT 015/2004-ES</v>
          </cell>
        </row>
        <row r="982">
          <cell r="A982" t="str">
            <v>2 S 04 501 51</v>
          </cell>
          <cell r="B982" t="str">
            <v>-</v>
          </cell>
          <cell r="C982" t="str">
            <v>Dreno longit.prof. p/corte em rocha - DPR 01 AC/BC</v>
          </cell>
          <cell r="D982" t="str">
            <v>m</v>
          </cell>
          <cell r="H982" t="str">
            <v>DNIT 015/2004-ES</v>
          </cell>
        </row>
        <row r="983">
          <cell r="A983" t="str">
            <v>2 S 04 501 52</v>
          </cell>
          <cell r="B983" t="str">
            <v>-</v>
          </cell>
          <cell r="C983" t="str">
            <v>Dreno longit.prof. p/corte em rocha - DPR 02 AC/BC</v>
          </cell>
          <cell r="D983" t="str">
            <v>m</v>
          </cell>
          <cell r="H983" t="str">
            <v>DNIT 015/2004-ES</v>
          </cell>
        </row>
        <row r="984">
          <cell r="A984" t="str">
            <v>2 S 04 501 53</v>
          </cell>
          <cell r="B984" t="str">
            <v>-</v>
          </cell>
          <cell r="C984" t="str">
            <v>Dreno longit.prof. p/corte em rocha - DPR 03 BC</v>
          </cell>
          <cell r="D984" t="str">
            <v>m</v>
          </cell>
          <cell r="H984" t="str">
            <v>DNIT 015/2004-ES</v>
          </cell>
        </row>
        <row r="985">
          <cell r="A985" t="str">
            <v>2 S 04 501 54</v>
          </cell>
          <cell r="B985" t="str">
            <v>-</v>
          </cell>
          <cell r="C985" t="str">
            <v>Dreno longit.prof. p/corte em rocha - DPR 04 BC</v>
          </cell>
          <cell r="D985" t="str">
            <v>m</v>
          </cell>
          <cell r="H985" t="str">
            <v>DNIT 015/2004-ES</v>
          </cell>
        </row>
        <row r="986">
          <cell r="A986" t="str">
            <v>2 S 04 501 55</v>
          </cell>
          <cell r="B986" t="str">
            <v>-</v>
          </cell>
          <cell r="C986" t="str">
            <v>Dreno longit.prof. p/corte em rocha - DPR 05 AC/BC</v>
          </cell>
          <cell r="D986" t="str">
            <v>m</v>
          </cell>
          <cell r="H986" t="str">
            <v>DNIT 015/2004-ES</v>
          </cell>
        </row>
        <row r="987">
          <cell r="A987" t="str">
            <v>2 S 04 502 01</v>
          </cell>
          <cell r="B987" t="str">
            <v>-</v>
          </cell>
          <cell r="C987" t="str">
            <v>Boca saída p/dreno longitudinal prof. BSD 01</v>
          </cell>
          <cell r="D987" t="str">
            <v>m</v>
          </cell>
          <cell r="H987" t="str">
            <v>DNIT 015/2004-ES</v>
          </cell>
        </row>
        <row r="988">
          <cell r="A988" t="str">
            <v>2 S 04 502 02</v>
          </cell>
          <cell r="B988" t="str">
            <v>-</v>
          </cell>
          <cell r="C988" t="str">
            <v>Boca saída p/dreno longitudinal prof. BSD 02</v>
          </cell>
          <cell r="D988" t="str">
            <v>m</v>
          </cell>
          <cell r="H988" t="str">
            <v>DNIT 015/2004-ES</v>
          </cell>
        </row>
        <row r="989">
          <cell r="A989" t="str">
            <v>2 S 04 502 51</v>
          </cell>
          <cell r="B989" t="str">
            <v>-</v>
          </cell>
          <cell r="C989" t="str">
            <v>Boca de saída p/dreno longit. prof. - BSD 01 AC/BC</v>
          </cell>
          <cell r="D989" t="str">
            <v>m</v>
          </cell>
          <cell r="H989" t="str">
            <v>DNIT 015/2004-ES</v>
          </cell>
        </row>
        <row r="990">
          <cell r="A990" t="str">
            <v>2 S 04 502 52</v>
          </cell>
          <cell r="B990" t="str">
            <v>-</v>
          </cell>
          <cell r="C990" t="str">
            <v>Boca de saída p/dreno longit. prof. - BSD 02 AC/BC</v>
          </cell>
          <cell r="D990" t="str">
            <v>m</v>
          </cell>
          <cell r="H990" t="str">
            <v>DNIT 015/2004-ES</v>
          </cell>
        </row>
        <row r="991">
          <cell r="A991" t="str">
            <v>2 S 04 510 01</v>
          </cell>
          <cell r="B991" t="str">
            <v>-</v>
          </cell>
          <cell r="C991" t="str">
            <v>Dreno sub-superficial - DSS 01</v>
          </cell>
          <cell r="D991" t="str">
            <v>m</v>
          </cell>
          <cell r="H991" t="str">
            <v>DNIT 016/2004-ES</v>
          </cell>
        </row>
        <row r="992">
          <cell r="A992" t="str">
            <v>2 S 04 510 02</v>
          </cell>
          <cell r="B992" t="str">
            <v>-</v>
          </cell>
          <cell r="C992" t="str">
            <v>Dreno sub-superficial - DSS 02</v>
          </cell>
          <cell r="D992" t="str">
            <v>m</v>
          </cell>
          <cell r="H992" t="str">
            <v>DNIT 016/2004-ES</v>
          </cell>
        </row>
        <row r="993">
          <cell r="A993" t="str">
            <v>2 S 04 510 03</v>
          </cell>
          <cell r="B993" t="str">
            <v>-</v>
          </cell>
          <cell r="C993" t="str">
            <v>Dreno sub-superficial - DSS 03</v>
          </cell>
          <cell r="D993" t="str">
            <v>m</v>
          </cell>
          <cell r="H993" t="str">
            <v>DNIT 016/2004-ES</v>
          </cell>
        </row>
        <row r="994">
          <cell r="A994" t="str">
            <v>2 S 04 510 04</v>
          </cell>
          <cell r="B994" t="str">
            <v>-</v>
          </cell>
          <cell r="C994" t="str">
            <v>Dreno sub-superficial - DSS 04</v>
          </cell>
          <cell r="D994" t="str">
            <v>m</v>
          </cell>
          <cell r="H994" t="str">
            <v>DNIT 016/2004-ES</v>
          </cell>
        </row>
        <row r="995">
          <cell r="A995" t="str">
            <v>2 S 04 510 51</v>
          </cell>
          <cell r="B995" t="str">
            <v>-</v>
          </cell>
          <cell r="C995" t="str">
            <v>Dreno sub-superficial - DSS 01 AC</v>
          </cell>
          <cell r="D995" t="str">
            <v>m</v>
          </cell>
          <cell r="H995" t="str">
            <v>DNIT 016/2004-ES</v>
          </cell>
        </row>
        <row r="996">
          <cell r="A996" t="str">
            <v>2 S 04 510 52</v>
          </cell>
          <cell r="B996" t="str">
            <v>-</v>
          </cell>
          <cell r="C996" t="str">
            <v>Dreno sub-superficial - DSS 02 BC</v>
          </cell>
          <cell r="D996" t="str">
            <v>m</v>
          </cell>
          <cell r="H996" t="str">
            <v>DNIT 016/2004-ES</v>
          </cell>
        </row>
        <row r="997">
          <cell r="A997" t="str">
            <v>2 S 04 510 53</v>
          </cell>
          <cell r="B997" t="str">
            <v>-</v>
          </cell>
          <cell r="C997" t="str">
            <v>Dreno sub-superficial - DSS 03 BC</v>
          </cell>
          <cell r="D997" t="str">
            <v>m</v>
          </cell>
          <cell r="H997" t="str">
            <v>DNIT 016/2004-ES</v>
          </cell>
        </row>
        <row r="998">
          <cell r="A998" t="str">
            <v>2 S 04 510 54</v>
          </cell>
          <cell r="B998" t="str">
            <v>-</v>
          </cell>
          <cell r="C998" t="str">
            <v>Dreno sub-superficial - DSS 04 BC</v>
          </cell>
          <cell r="D998" t="str">
            <v>m</v>
          </cell>
          <cell r="H998" t="str">
            <v>DNIT 016/2004-ES</v>
          </cell>
        </row>
        <row r="999">
          <cell r="A999" t="str">
            <v>2 S 04 511 01</v>
          </cell>
          <cell r="B999" t="str">
            <v>-</v>
          </cell>
          <cell r="C999" t="str">
            <v>Boca saída p/dreno sub-superficial - BSD 03</v>
          </cell>
          <cell r="D999" t="str">
            <v>m</v>
          </cell>
          <cell r="H999" t="str">
            <v>DNIT 016/2004-ES</v>
          </cell>
        </row>
        <row r="1000">
          <cell r="A1000" t="str">
            <v>2 S 04 511 51</v>
          </cell>
          <cell r="B1000" t="str">
            <v>-</v>
          </cell>
          <cell r="C1000" t="str">
            <v>Boca de saída p/dreno sub-superficial-BSD 03 AC/BC</v>
          </cell>
          <cell r="D1000" t="str">
            <v>Und</v>
          </cell>
          <cell r="H1000" t="str">
            <v>DNIT 016/2004-ES</v>
          </cell>
        </row>
        <row r="1001">
          <cell r="A1001" t="str">
            <v>2 S 04 520 01</v>
          </cell>
          <cell r="B1001" t="str">
            <v>-</v>
          </cell>
          <cell r="C1001" t="str">
            <v>Dreno sub-horizontal - DSH 01</v>
          </cell>
          <cell r="D1001" t="str">
            <v>m</v>
          </cell>
          <cell r="H1001" t="str">
            <v>DNIT 017/2004-ES</v>
          </cell>
        </row>
        <row r="1002">
          <cell r="A1002" t="str">
            <v>2 S 04 520 51</v>
          </cell>
          <cell r="B1002" t="str">
            <v>-</v>
          </cell>
          <cell r="C1002" t="str">
            <v>Dreno sub-horizontal - DSH 01</v>
          </cell>
          <cell r="D1002" t="str">
            <v>m</v>
          </cell>
          <cell r="H1002" t="str">
            <v>DNIT 017/2004-ES</v>
          </cell>
        </row>
        <row r="1003">
          <cell r="A1003" t="str">
            <v>2 S 04 521 01</v>
          </cell>
          <cell r="B1003" t="str">
            <v>-</v>
          </cell>
          <cell r="C1003" t="str">
            <v>Boca saída p/dreno sub-horizontal - BSD 04</v>
          </cell>
          <cell r="D1003" t="str">
            <v>Und</v>
          </cell>
          <cell r="H1003" t="str">
            <v>DNIT 017/2004-ES</v>
          </cell>
        </row>
        <row r="1004">
          <cell r="A1004" t="str">
            <v>2 S 04 521 51</v>
          </cell>
          <cell r="B1004" t="str">
            <v>-</v>
          </cell>
          <cell r="C1004" t="str">
            <v>Boca de saída p/dreno sub-superficial-BSD 04 AC/BC</v>
          </cell>
          <cell r="D1004" t="str">
            <v>Und</v>
          </cell>
          <cell r="H1004" t="str">
            <v>DNIT 017/2004-ES</v>
          </cell>
        </row>
        <row r="1005">
          <cell r="A1005" t="str">
            <v>2 S 04 900 01</v>
          </cell>
          <cell r="B1005" t="str">
            <v>-</v>
          </cell>
          <cell r="C1005" t="str">
            <v>Sarjeta triangular de concreto - STC 01</v>
          </cell>
          <cell r="D1005" t="str">
            <v>m</v>
          </cell>
          <cell r="H1005" t="str">
            <v>DNIT 018/2004-ES</v>
          </cell>
        </row>
        <row r="1006">
          <cell r="A1006" t="str">
            <v>2 S 04 900 02</v>
          </cell>
          <cell r="B1006" t="str">
            <v>-</v>
          </cell>
          <cell r="C1006" t="str">
            <v>Sarjeta triangular de concreto - STC 02</v>
          </cell>
          <cell r="D1006" t="str">
            <v>m</v>
          </cell>
          <cell r="H1006" t="str">
            <v>DNIT 018/2004-ES</v>
          </cell>
        </row>
        <row r="1007">
          <cell r="A1007" t="str">
            <v>2 S 04 900 03</v>
          </cell>
          <cell r="B1007" t="str">
            <v>-</v>
          </cell>
          <cell r="C1007" t="str">
            <v>Sarjeta triangular de concreto - STC 03</v>
          </cell>
          <cell r="D1007" t="str">
            <v>m</v>
          </cell>
          <cell r="H1007" t="str">
            <v>DNIT 018/2004-ES</v>
          </cell>
        </row>
        <row r="1008">
          <cell r="A1008" t="str">
            <v>2 S 04 900 04</v>
          </cell>
          <cell r="B1008" t="str">
            <v>-</v>
          </cell>
          <cell r="C1008" t="str">
            <v>Sarjeta triangular de concreto - STC 04</v>
          </cell>
          <cell r="D1008" t="str">
            <v>m</v>
          </cell>
          <cell r="H1008" t="str">
            <v>DNIT 018/2004-ES</v>
          </cell>
        </row>
        <row r="1009">
          <cell r="A1009" t="str">
            <v>2 S 04 900 05</v>
          </cell>
          <cell r="B1009" t="str">
            <v>-</v>
          </cell>
          <cell r="C1009" t="str">
            <v>Sarjeta triangular de concreto - STC 05</v>
          </cell>
          <cell r="D1009" t="str">
            <v>m</v>
          </cell>
          <cell r="H1009" t="str">
            <v>DNIT 018/2004-ES</v>
          </cell>
        </row>
        <row r="1010">
          <cell r="A1010" t="str">
            <v>2 S 04 900 06</v>
          </cell>
          <cell r="B1010" t="str">
            <v>-</v>
          </cell>
          <cell r="C1010" t="str">
            <v>Sarjeta triangular de concreto - STC 06</v>
          </cell>
          <cell r="D1010" t="str">
            <v>m</v>
          </cell>
          <cell r="H1010" t="str">
            <v>DNIT 018/2004-ES</v>
          </cell>
        </row>
        <row r="1011">
          <cell r="A1011" t="str">
            <v>2 S 04 900 07</v>
          </cell>
          <cell r="B1011" t="str">
            <v>-</v>
          </cell>
          <cell r="C1011" t="str">
            <v>Sarjeta triangular de concreto - STC 07</v>
          </cell>
          <cell r="D1011" t="str">
            <v>m</v>
          </cell>
          <cell r="H1011" t="str">
            <v>DNIT 018/2004-ES</v>
          </cell>
        </row>
        <row r="1012">
          <cell r="A1012" t="str">
            <v>2 S 04 900 08</v>
          </cell>
          <cell r="B1012" t="str">
            <v>-</v>
          </cell>
          <cell r="C1012" t="str">
            <v>Sarjeta triangular de concreto - STC 08</v>
          </cell>
          <cell r="D1012" t="str">
            <v>m</v>
          </cell>
          <cell r="H1012" t="str">
            <v>DNIT 018/2004-ES</v>
          </cell>
        </row>
        <row r="1013">
          <cell r="A1013" t="str">
            <v>2 S 04 900 21</v>
          </cell>
          <cell r="B1013" t="str">
            <v>-</v>
          </cell>
          <cell r="C1013" t="str">
            <v>Sarjeta canteiro central concreto - SCC 01</v>
          </cell>
          <cell r="D1013" t="str">
            <v>m</v>
          </cell>
          <cell r="H1013" t="str">
            <v>DNIT 018/2004-ES</v>
          </cell>
        </row>
        <row r="1014">
          <cell r="A1014" t="str">
            <v>2 S 04 900 22</v>
          </cell>
          <cell r="B1014" t="str">
            <v>-</v>
          </cell>
          <cell r="C1014" t="str">
            <v>Sarjeta canteiro central concreto - SCC 02</v>
          </cell>
          <cell r="D1014" t="str">
            <v>m</v>
          </cell>
          <cell r="H1014" t="str">
            <v>DNIT 018/2004-ES</v>
          </cell>
        </row>
        <row r="1015">
          <cell r="A1015" t="str">
            <v>2 S 04 900 31</v>
          </cell>
          <cell r="B1015" t="str">
            <v>-</v>
          </cell>
          <cell r="C1015" t="str">
            <v>Sarjeta triangular de grama - STG 01</v>
          </cell>
          <cell r="D1015" t="str">
            <v>m</v>
          </cell>
          <cell r="H1015" t="str">
            <v>DNIT 018/2004-ES</v>
          </cell>
        </row>
        <row r="1016">
          <cell r="A1016" t="str">
            <v>2 S 04 900 32</v>
          </cell>
          <cell r="B1016" t="str">
            <v>-</v>
          </cell>
          <cell r="C1016" t="str">
            <v>Sarjeta triangular de grama - STG 02</v>
          </cell>
          <cell r="D1016" t="str">
            <v>m</v>
          </cell>
          <cell r="H1016" t="str">
            <v>DNIT 018/2004-ES</v>
          </cell>
        </row>
        <row r="1017">
          <cell r="A1017" t="str">
            <v>2 S 04 900 33</v>
          </cell>
          <cell r="B1017" t="str">
            <v>-</v>
          </cell>
          <cell r="C1017" t="str">
            <v>Sarjeta triangular de grama - STG 03</v>
          </cell>
          <cell r="D1017" t="str">
            <v>m</v>
          </cell>
          <cell r="H1017" t="str">
            <v>DNIT 018/2004-ES</v>
          </cell>
        </row>
        <row r="1018">
          <cell r="A1018" t="str">
            <v>2 S 04 900 34</v>
          </cell>
          <cell r="B1018" t="str">
            <v>-</v>
          </cell>
          <cell r="C1018" t="str">
            <v>Sarjeta triangular de grama - STG 04</v>
          </cell>
          <cell r="D1018" t="str">
            <v>m</v>
          </cell>
          <cell r="H1018" t="str">
            <v>DNIT 018/2004-ES</v>
          </cell>
        </row>
        <row r="1019">
          <cell r="A1019" t="str">
            <v>2 S 04 900 41</v>
          </cell>
          <cell r="B1019" t="str">
            <v>-</v>
          </cell>
          <cell r="C1019" t="str">
            <v>Sarjeta triangular não revestida - STT 01</v>
          </cell>
          <cell r="D1019" t="str">
            <v>m</v>
          </cell>
          <cell r="H1019" t="str">
            <v>DNIT 018/2004-ES</v>
          </cell>
        </row>
        <row r="1020">
          <cell r="A1020" t="str">
            <v>2 S 04 900 42</v>
          </cell>
          <cell r="B1020" t="str">
            <v>-</v>
          </cell>
          <cell r="C1020" t="str">
            <v>Sarjeta triangular não revestida - STT 02</v>
          </cell>
          <cell r="D1020" t="str">
            <v>m</v>
          </cell>
          <cell r="H1020" t="str">
            <v>DNIT 018/2004-ES</v>
          </cell>
        </row>
        <row r="1021">
          <cell r="A1021" t="str">
            <v>2 S 04 900 43</v>
          </cell>
          <cell r="B1021" t="str">
            <v>-</v>
          </cell>
          <cell r="C1021" t="str">
            <v>Sarjeta triangular não revestida - STT 03</v>
          </cell>
          <cell r="D1021" t="str">
            <v>m</v>
          </cell>
          <cell r="H1021" t="str">
            <v>DNIT 018/2004-ES</v>
          </cell>
        </row>
        <row r="1022">
          <cell r="A1022" t="str">
            <v>2 S 04 900 44</v>
          </cell>
          <cell r="B1022" t="str">
            <v>-</v>
          </cell>
          <cell r="C1022" t="str">
            <v>Sarjeta triangular não revestida - STT 04</v>
          </cell>
          <cell r="D1022" t="str">
            <v>m</v>
          </cell>
          <cell r="H1022" t="str">
            <v>DNIT 018/2004-ES</v>
          </cell>
        </row>
        <row r="1023">
          <cell r="A1023" t="str">
            <v>2 S 04 900 51</v>
          </cell>
          <cell r="B1023" t="str">
            <v>-</v>
          </cell>
          <cell r="C1023" t="str">
            <v>Sarjeta triangular de concreto - STC 01 AC/BC</v>
          </cell>
          <cell r="D1023" t="str">
            <v>m</v>
          </cell>
          <cell r="H1023" t="str">
            <v>DNIT 018/2004-ES</v>
          </cell>
        </row>
        <row r="1024">
          <cell r="A1024" t="str">
            <v>2 S 04 900 52</v>
          </cell>
          <cell r="B1024" t="str">
            <v>-</v>
          </cell>
          <cell r="C1024" t="str">
            <v>Sarjeta triangular de concreto - STC 02 AC/BC</v>
          </cell>
          <cell r="D1024" t="str">
            <v>m</v>
          </cell>
          <cell r="H1024" t="str">
            <v>DNIT 018/2004-ES</v>
          </cell>
        </row>
        <row r="1025">
          <cell r="A1025" t="str">
            <v>2 S 04 900 53</v>
          </cell>
          <cell r="B1025" t="str">
            <v>-</v>
          </cell>
          <cell r="C1025" t="str">
            <v>Sarjeta triangular de concreto - STC 03 AC/BC</v>
          </cell>
          <cell r="D1025" t="str">
            <v>m</v>
          </cell>
          <cell r="H1025" t="str">
            <v>DNIT 018/2004-ES</v>
          </cell>
        </row>
        <row r="1026">
          <cell r="A1026" t="str">
            <v>2 S 04 900 54</v>
          </cell>
          <cell r="B1026" t="str">
            <v>-</v>
          </cell>
          <cell r="C1026" t="str">
            <v>Sarjeta triangular de concreto - STC 04 AC/BC</v>
          </cell>
          <cell r="D1026" t="str">
            <v>m</v>
          </cell>
          <cell r="H1026" t="str">
            <v>DNIT 018/2004-ES</v>
          </cell>
        </row>
        <row r="1027">
          <cell r="A1027" t="str">
            <v>2 S 04 900 55</v>
          </cell>
          <cell r="B1027" t="str">
            <v>-</v>
          </cell>
          <cell r="C1027" t="str">
            <v>Sarjeta triangular de concreto - STC 05 AC/BC</v>
          </cell>
          <cell r="D1027" t="str">
            <v>m</v>
          </cell>
          <cell r="H1027" t="str">
            <v>DNIT 018/2004-ES</v>
          </cell>
        </row>
        <row r="1028">
          <cell r="A1028" t="str">
            <v>2 S 04 900 56</v>
          </cell>
          <cell r="B1028" t="str">
            <v>-</v>
          </cell>
          <cell r="C1028" t="str">
            <v>Sarjeta triangular de concreto - STC 06 AC/BC</v>
          </cell>
          <cell r="D1028" t="str">
            <v>m</v>
          </cell>
          <cell r="H1028" t="str">
            <v>DNIT 018/2004-ES</v>
          </cell>
        </row>
        <row r="1029">
          <cell r="A1029" t="str">
            <v>2 S 04 900 57</v>
          </cell>
          <cell r="B1029" t="str">
            <v>-</v>
          </cell>
          <cell r="C1029" t="str">
            <v>Sarjeta triangular de concreto - STC 07 AC/BC</v>
          </cell>
          <cell r="D1029" t="str">
            <v>m</v>
          </cell>
          <cell r="H1029" t="str">
            <v>DNIT 018/2004-ES</v>
          </cell>
        </row>
        <row r="1030">
          <cell r="A1030" t="str">
            <v>2 S 04 900 58</v>
          </cell>
          <cell r="B1030" t="str">
            <v>-</v>
          </cell>
          <cell r="C1030" t="str">
            <v>Sarjeta triangular de concreto - STC 08 AC/BC</v>
          </cell>
          <cell r="D1030" t="str">
            <v>m</v>
          </cell>
          <cell r="H1030" t="str">
            <v>DNIT 018/2004-ES</v>
          </cell>
        </row>
        <row r="1031">
          <cell r="A1031" t="str">
            <v>2 S 04 900 71</v>
          </cell>
          <cell r="B1031" t="str">
            <v>-</v>
          </cell>
          <cell r="C1031" t="str">
            <v>Sarjeta canteiro central concreto - SCC 01 AC/BC</v>
          </cell>
          <cell r="D1031" t="str">
            <v>m</v>
          </cell>
          <cell r="H1031" t="str">
            <v>DNIT 018/2004-ES</v>
          </cell>
        </row>
        <row r="1032">
          <cell r="A1032" t="str">
            <v>2 S 04 900 72</v>
          </cell>
          <cell r="B1032" t="str">
            <v>-</v>
          </cell>
          <cell r="C1032" t="str">
            <v>Sarjeta canteiro central concreto - SCC 02 AC/BC</v>
          </cell>
          <cell r="D1032" t="str">
            <v>m</v>
          </cell>
          <cell r="H1032" t="str">
            <v>DNIT 018/2004-ES</v>
          </cell>
        </row>
        <row r="1033">
          <cell r="A1033" t="str">
            <v>2 S 04 901 01</v>
          </cell>
          <cell r="B1033" t="str">
            <v>-</v>
          </cell>
          <cell r="C1033" t="str">
            <v>Sarjeta trapezoidal de concreto - SZC 01</v>
          </cell>
          <cell r="D1033" t="str">
            <v>m</v>
          </cell>
          <cell r="H1033" t="str">
            <v>DNIT 018/2004-ES</v>
          </cell>
        </row>
        <row r="1034">
          <cell r="A1034" t="str">
            <v>2 S 04 901 02</v>
          </cell>
          <cell r="B1034" t="str">
            <v>-</v>
          </cell>
          <cell r="C1034" t="str">
            <v>Sarjeta trapezoidal de concreto - SZC 02</v>
          </cell>
          <cell r="D1034" t="str">
            <v>m</v>
          </cell>
          <cell r="H1034" t="str">
            <v>DNIT 018/2004-ES</v>
          </cell>
        </row>
        <row r="1035">
          <cell r="A1035" t="str">
            <v>2 S 04 901 21</v>
          </cell>
          <cell r="B1035" t="str">
            <v>-</v>
          </cell>
          <cell r="C1035" t="str">
            <v>Sarjeta de canteiro central de concreto - SCC 03</v>
          </cell>
          <cell r="D1035" t="str">
            <v>m</v>
          </cell>
          <cell r="H1035" t="str">
            <v>DNIT 018/2004-ES</v>
          </cell>
        </row>
        <row r="1036">
          <cell r="A1036" t="str">
            <v>2 S 04 901 22</v>
          </cell>
          <cell r="B1036" t="str">
            <v>-</v>
          </cell>
          <cell r="C1036" t="str">
            <v>Sarjeta de canteiro central de cocnreto - SCC 04</v>
          </cell>
          <cell r="D1036" t="str">
            <v>m</v>
          </cell>
          <cell r="H1036" t="str">
            <v>DNIT 018/2004-ES</v>
          </cell>
        </row>
        <row r="1037">
          <cell r="A1037" t="str">
            <v>2 S 04 901 31</v>
          </cell>
          <cell r="B1037" t="str">
            <v>-</v>
          </cell>
          <cell r="C1037" t="str">
            <v>Sarjeta trapezoidal de grama - SZG 01</v>
          </cell>
          <cell r="D1037" t="str">
            <v>m</v>
          </cell>
          <cell r="H1037" t="str">
            <v>DNIT 018/2004-ES</v>
          </cell>
        </row>
        <row r="1038">
          <cell r="A1038" t="str">
            <v>2 S 04 901 32</v>
          </cell>
          <cell r="B1038" t="str">
            <v>-</v>
          </cell>
          <cell r="C1038" t="str">
            <v>Sarjeta trapezoidal de grama - SZG 02</v>
          </cell>
          <cell r="D1038" t="str">
            <v>m</v>
          </cell>
          <cell r="H1038" t="str">
            <v>DNIT 018/2004-ES</v>
          </cell>
        </row>
        <row r="1039">
          <cell r="A1039" t="str">
            <v>2 S 04 901 41</v>
          </cell>
          <cell r="B1039" t="str">
            <v>-</v>
          </cell>
          <cell r="C1039" t="str">
            <v>Sarjeta trapezoidal não revestida - SZT 01</v>
          </cell>
          <cell r="D1039" t="str">
            <v>m</v>
          </cell>
          <cell r="H1039" t="str">
            <v>DNIT 018/2004-ES</v>
          </cell>
        </row>
        <row r="1040">
          <cell r="A1040" t="str">
            <v>2 S 04 901 42</v>
          </cell>
          <cell r="B1040" t="str">
            <v>-</v>
          </cell>
          <cell r="C1040" t="str">
            <v>Sarjeta trapezoidal não revestida - SZT 02</v>
          </cell>
          <cell r="D1040" t="str">
            <v>m</v>
          </cell>
          <cell r="H1040" t="str">
            <v>DNIT 018/2004-ES</v>
          </cell>
        </row>
        <row r="1041">
          <cell r="A1041" t="str">
            <v>2 S 04 901 51</v>
          </cell>
          <cell r="B1041" t="str">
            <v>-</v>
          </cell>
          <cell r="C1041" t="str">
            <v>Sarjeta trapezoidal de concreto - SZC 01 AC/BC</v>
          </cell>
          <cell r="D1041" t="str">
            <v>m</v>
          </cell>
          <cell r="H1041" t="str">
            <v>DNIT 018/2004-ES</v>
          </cell>
        </row>
        <row r="1042">
          <cell r="A1042" t="str">
            <v>2 S 04 901 52</v>
          </cell>
          <cell r="B1042" t="str">
            <v>-</v>
          </cell>
          <cell r="C1042" t="str">
            <v>Sarjeta trapezoidal de concreto - SZC 02 AC/BC</v>
          </cell>
          <cell r="D1042" t="str">
            <v>m</v>
          </cell>
          <cell r="H1042" t="str">
            <v>DNIT 018/2004-ES</v>
          </cell>
        </row>
        <row r="1043">
          <cell r="A1043" t="str">
            <v>2 S 04 901 71</v>
          </cell>
          <cell r="B1043" t="str">
            <v>-</v>
          </cell>
          <cell r="C1043" t="str">
            <v>Sarjeta canteiro central concreto - SCC 03 AC/BC</v>
          </cell>
          <cell r="D1043" t="str">
            <v>m</v>
          </cell>
          <cell r="H1043" t="str">
            <v>DNIT 018/2004-ES</v>
          </cell>
        </row>
        <row r="1044">
          <cell r="A1044" t="str">
            <v>2 S 04 901 72</v>
          </cell>
          <cell r="B1044" t="str">
            <v>-</v>
          </cell>
          <cell r="C1044" t="str">
            <v>Sarjeta canteiro central concreto - SCC 04 AC/BC</v>
          </cell>
          <cell r="D1044" t="str">
            <v>m</v>
          </cell>
          <cell r="H1044" t="str">
            <v>DNIT 018/2004-ES</v>
          </cell>
        </row>
        <row r="1045">
          <cell r="A1045" t="str">
            <v>2 S 04 910 01</v>
          </cell>
          <cell r="B1045" t="str">
            <v>-</v>
          </cell>
          <cell r="C1045" t="str">
            <v>Meio fio de concreto - MFC 01</v>
          </cell>
          <cell r="D1045" t="str">
            <v>m</v>
          </cell>
          <cell r="H1045" t="str">
            <v>DNIT 020/2004-ES</v>
          </cell>
        </row>
        <row r="1046">
          <cell r="A1046" t="str">
            <v>2 S 04 910 02</v>
          </cell>
          <cell r="B1046" t="str">
            <v>-</v>
          </cell>
          <cell r="C1046" t="str">
            <v>Meio fio de concreto - MFC 02</v>
          </cell>
          <cell r="D1046" t="str">
            <v>m</v>
          </cell>
          <cell r="H1046" t="str">
            <v>DNIT 020/2004-ES</v>
          </cell>
        </row>
        <row r="1047">
          <cell r="A1047" t="str">
            <v>2 S 04 910 03</v>
          </cell>
          <cell r="B1047" t="str">
            <v>-</v>
          </cell>
          <cell r="C1047" t="str">
            <v>Meio fio de concreto - MFC 03</v>
          </cell>
          <cell r="D1047" t="str">
            <v>m</v>
          </cell>
          <cell r="H1047" t="str">
            <v>DNIT 020/2004-ES</v>
          </cell>
        </row>
        <row r="1048">
          <cell r="A1048" t="str">
            <v>2 S 04 910 04</v>
          </cell>
          <cell r="B1048" t="str">
            <v>-</v>
          </cell>
          <cell r="C1048" t="str">
            <v>Meio fio de concreto - MFC 04</v>
          </cell>
          <cell r="D1048" t="str">
            <v>m</v>
          </cell>
          <cell r="H1048" t="str">
            <v>DNIT 020/2004-ES</v>
          </cell>
        </row>
        <row r="1049">
          <cell r="A1049" t="str">
            <v>2 S 04 910 05</v>
          </cell>
          <cell r="B1049" t="str">
            <v>-</v>
          </cell>
          <cell r="C1049" t="str">
            <v>Meio fio de concreto - MFC 05</v>
          </cell>
          <cell r="D1049" t="str">
            <v>m</v>
          </cell>
          <cell r="H1049" t="str">
            <v>DNIT 020/2004-ES</v>
          </cell>
        </row>
        <row r="1050">
          <cell r="A1050" t="str">
            <v>2 S 04 910 06</v>
          </cell>
          <cell r="B1050" t="str">
            <v>-</v>
          </cell>
          <cell r="C1050" t="str">
            <v>Meio fio de concreto - MFC 06</v>
          </cell>
          <cell r="D1050" t="str">
            <v>m</v>
          </cell>
          <cell r="H1050" t="str">
            <v>DNIT 020/2004-ES</v>
          </cell>
        </row>
        <row r="1051">
          <cell r="A1051" t="str">
            <v>2 S 04 910 07</v>
          </cell>
          <cell r="B1051" t="str">
            <v>-</v>
          </cell>
          <cell r="C1051" t="str">
            <v>Meio fio de concreto - MFC 07</v>
          </cell>
          <cell r="D1051" t="str">
            <v>m</v>
          </cell>
          <cell r="H1051" t="str">
            <v>DNIT 020/2004-ES</v>
          </cell>
        </row>
        <row r="1052">
          <cell r="A1052" t="str">
            <v>2 S 04 910 08</v>
          </cell>
          <cell r="B1052" t="str">
            <v>-</v>
          </cell>
          <cell r="C1052" t="str">
            <v>Meio fio de concreto - MFC 08</v>
          </cell>
          <cell r="D1052" t="str">
            <v>m</v>
          </cell>
          <cell r="H1052" t="str">
            <v>DNIT 020/2004-ES</v>
          </cell>
        </row>
        <row r="1053">
          <cell r="A1053" t="str">
            <v>2 S 04 910 51</v>
          </cell>
          <cell r="B1053" t="str">
            <v>-</v>
          </cell>
          <cell r="C1053" t="str">
            <v>Meio-fio de concreto - MFC 01 AC/BC</v>
          </cell>
          <cell r="D1053" t="str">
            <v>m</v>
          </cell>
          <cell r="H1053" t="str">
            <v>DNIT 020/2004-ES</v>
          </cell>
        </row>
        <row r="1054">
          <cell r="A1054" t="str">
            <v>2 S 04 910 52</v>
          </cell>
          <cell r="B1054" t="str">
            <v>-</v>
          </cell>
          <cell r="C1054" t="str">
            <v>Meio-fio de concreto - MFC 02 AC/BC</v>
          </cell>
          <cell r="D1054" t="str">
            <v>m</v>
          </cell>
          <cell r="H1054" t="str">
            <v>DNIT 020/2004-ES</v>
          </cell>
        </row>
        <row r="1055">
          <cell r="A1055" t="str">
            <v>2 S 04 910 53</v>
          </cell>
          <cell r="B1055" t="str">
            <v>-</v>
          </cell>
          <cell r="C1055" t="str">
            <v>Meio-fio de concreto - MFC 03 AC/BC</v>
          </cell>
          <cell r="D1055" t="str">
            <v>m</v>
          </cell>
          <cell r="H1055" t="str">
            <v>DNIT 020/2004-ES</v>
          </cell>
        </row>
        <row r="1056">
          <cell r="A1056" t="str">
            <v>2 S 04 910 54</v>
          </cell>
          <cell r="B1056" t="str">
            <v>-</v>
          </cell>
          <cell r="C1056" t="str">
            <v>Meio-fio de concreto - MFC 04 AC/BC</v>
          </cell>
          <cell r="D1056" t="str">
            <v>m</v>
          </cell>
          <cell r="H1056" t="str">
            <v>DNIT 020/2004-ES</v>
          </cell>
        </row>
        <row r="1057">
          <cell r="A1057" t="str">
            <v>2 S 04 910 55</v>
          </cell>
          <cell r="B1057" t="str">
            <v>-</v>
          </cell>
          <cell r="C1057" t="str">
            <v>Meio-fio de concreto - MFC 05 AC/BC</v>
          </cell>
          <cell r="D1057" t="str">
            <v>m</v>
          </cell>
          <cell r="H1057" t="str">
            <v>DNIT 020/2004-ES</v>
          </cell>
        </row>
        <row r="1058">
          <cell r="A1058" t="str">
            <v>2 S 04 910 56</v>
          </cell>
          <cell r="B1058" t="str">
            <v>-</v>
          </cell>
          <cell r="C1058" t="str">
            <v>Meio-fio de concreto - MFC 06 AC/BC</v>
          </cell>
          <cell r="D1058" t="str">
            <v>m</v>
          </cell>
          <cell r="H1058" t="str">
            <v>DNIT 020/2004-ES</v>
          </cell>
        </row>
        <row r="1059">
          <cell r="A1059" t="str">
            <v>2 S 04 910 57</v>
          </cell>
          <cell r="B1059" t="str">
            <v>-</v>
          </cell>
          <cell r="C1059" t="str">
            <v>Meio-fio de concreto - MFC 07 AC/BC</v>
          </cell>
          <cell r="D1059" t="str">
            <v>m</v>
          </cell>
          <cell r="H1059" t="str">
            <v>DNIT 020/2004-ES</v>
          </cell>
        </row>
        <row r="1060">
          <cell r="A1060" t="str">
            <v>2 S 04 910 58</v>
          </cell>
          <cell r="B1060" t="str">
            <v>-</v>
          </cell>
          <cell r="C1060" t="str">
            <v>Meio-fio de concreto - MFC 08 AC/BC</v>
          </cell>
          <cell r="D1060" t="str">
            <v>m</v>
          </cell>
          <cell r="H1060" t="str">
            <v>DNIT 020/2004-ES</v>
          </cell>
        </row>
        <row r="1061">
          <cell r="A1061" t="str">
            <v>2 S 04 930 01</v>
          </cell>
          <cell r="B1061" t="str">
            <v>-</v>
          </cell>
          <cell r="C1061" t="str">
            <v>Caixa coletora de sarjeta - CCS 01</v>
          </cell>
          <cell r="D1061" t="str">
            <v>und</v>
          </cell>
          <cell r="H1061" t="str">
            <v>DNIT 026/2004-ES</v>
          </cell>
        </row>
        <row r="1062">
          <cell r="A1062" t="str">
            <v>2 S 04 930 02</v>
          </cell>
          <cell r="B1062" t="str">
            <v>-</v>
          </cell>
          <cell r="C1062" t="str">
            <v>Caixa coletora de sarjeta - CCS 02</v>
          </cell>
          <cell r="D1062" t="str">
            <v>und</v>
          </cell>
          <cell r="H1062" t="str">
            <v>DNIT 026/2004-ES</v>
          </cell>
        </row>
        <row r="1063">
          <cell r="A1063" t="str">
            <v>2 S 04 930 03</v>
          </cell>
          <cell r="B1063" t="str">
            <v>-</v>
          </cell>
          <cell r="C1063" t="str">
            <v>Caixa coletora de sarjeta - CCS 03</v>
          </cell>
          <cell r="D1063" t="str">
            <v>und</v>
          </cell>
          <cell r="H1063" t="str">
            <v>DNIT 026/2004-ES</v>
          </cell>
        </row>
        <row r="1064">
          <cell r="A1064" t="str">
            <v>2 S 04 930 04</v>
          </cell>
          <cell r="B1064" t="str">
            <v>-</v>
          </cell>
          <cell r="C1064" t="str">
            <v>Caixa coletora de sarjeta - CCS 04</v>
          </cell>
          <cell r="D1064" t="str">
            <v>und</v>
          </cell>
          <cell r="H1064" t="str">
            <v>DNIT 026/2004-ES</v>
          </cell>
        </row>
        <row r="1065">
          <cell r="A1065" t="str">
            <v>2 S 04 930 05</v>
          </cell>
          <cell r="B1065" t="str">
            <v>-</v>
          </cell>
          <cell r="C1065" t="str">
            <v>Caixa coletora de sarjeta - CCS 05</v>
          </cell>
          <cell r="D1065" t="str">
            <v>und</v>
          </cell>
          <cell r="H1065" t="str">
            <v>DNIT 026/2004-ES</v>
          </cell>
        </row>
        <row r="1066">
          <cell r="A1066" t="str">
            <v>2 S 04 930 06</v>
          </cell>
          <cell r="B1066" t="str">
            <v>-</v>
          </cell>
          <cell r="C1066" t="str">
            <v>Caixa coletora de sarjeta - CCS 06</v>
          </cell>
          <cell r="D1066" t="str">
            <v>und</v>
          </cell>
          <cell r="H1066" t="str">
            <v>DNIT 026/2004-ES</v>
          </cell>
        </row>
        <row r="1067">
          <cell r="A1067" t="str">
            <v>2 S 04 930 07</v>
          </cell>
          <cell r="B1067" t="str">
            <v>-</v>
          </cell>
          <cell r="C1067" t="str">
            <v>Caixa coletora de sarjeta - CCS 07</v>
          </cell>
          <cell r="D1067" t="str">
            <v>und</v>
          </cell>
          <cell r="H1067" t="str">
            <v>DNIT 026/2004-ES</v>
          </cell>
        </row>
        <row r="1068">
          <cell r="A1068" t="str">
            <v>2 S 04 930 08</v>
          </cell>
          <cell r="B1068" t="str">
            <v>-</v>
          </cell>
          <cell r="C1068" t="str">
            <v>Caixa coletora de sarjeta - CCS 08</v>
          </cell>
          <cell r="D1068" t="str">
            <v>und</v>
          </cell>
          <cell r="H1068" t="str">
            <v>DNIT 026/2004-ES</v>
          </cell>
        </row>
        <row r="1069">
          <cell r="A1069" t="str">
            <v>2 S 04 930 09</v>
          </cell>
          <cell r="B1069" t="str">
            <v>-</v>
          </cell>
          <cell r="C1069" t="str">
            <v>Caixa coletora de sarjeta - CCS 09</v>
          </cell>
          <cell r="D1069" t="str">
            <v>und</v>
          </cell>
          <cell r="H1069" t="str">
            <v>DNIT 026/2004-ES</v>
          </cell>
        </row>
        <row r="1070">
          <cell r="A1070" t="str">
            <v>2 S 04 930 10</v>
          </cell>
          <cell r="B1070" t="str">
            <v>-</v>
          </cell>
          <cell r="C1070" t="str">
            <v>Caixa coletora de sarjeta - CCS 10</v>
          </cell>
          <cell r="D1070" t="str">
            <v>und</v>
          </cell>
          <cell r="H1070" t="str">
            <v>DNIT 026/2004-ES</v>
          </cell>
        </row>
        <row r="1071">
          <cell r="A1071" t="str">
            <v>2 S 04 930 11</v>
          </cell>
          <cell r="B1071" t="str">
            <v>-</v>
          </cell>
          <cell r="C1071" t="str">
            <v>Caixa coletora de sarjeta - CCS 11</v>
          </cell>
          <cell r="D1071" t="str">
            <v>und</v>
          </cell>
          <cell r="H1071" t="str">
            <v>DNIT 026/2004-ES</v>
          </cell>
        </row>
        <row r="1072">
          <cell r="A1072" t="str">
            <v>2 S 04 930 12</v>
          </cell>
          <cell r="B1072" t="str">
            <v>-</v>
          </cell>
          <cell r="C1072" t="str">
            <v>Caixa coletora de sarjeta - CCS 12</v>
          </cell>
          <cell r="D1072" t="str">
            <v>und</v>
          </cell>
          <cell r="H1072" t="str">
            <v>DNIT 026/2004-ES</v>
          </cell>
        </row>
        <row r="1073">
          <cell r="A1073" t="str">
            <v>2 S 04 930 13</v>
          </cell>
          <cell r="B1073" t="str">
            <v>-</v>
          </cell>
          <cell r="C1073" t="str">
            <v>Caixa coletora de sarjeta - CCS 13</v>
          </cell>
          <cell r="D1073" t="str">
            <v>und</v>
          </cell>
          <cell r="H1073" t="str">
            <v>DNIT 026/2004-ES</v>
          </cell>
        </row>
        <row r="1074">
          <cell r="A1074" t="str">
            <v>2 S 04 930 14</v>
          </cell>
          <cell r="B1074" t="str">
            <v>-</v>
          </cell>
          <cell r="C1074" t="str">
            <v>Caixa coletora de sarjeta - CCS14</v>
          </cell>
          <cell r="D1074" t="str">
            <v>und</v>
          </cell>
          <cell r="H1074" t="str">
            <v>DNIT 026/2004-ES</v>
          </cell>
        </row>
        <row r="1075">
          <cell r="A1075" t="str">
            <v>2 S 04 930 15</v>
          </cell>
          <cell r="B1075" t="str">
            <v>-</v>
          </cell>
          <cell r="C1075" t="str">
            <v>Caixa coletora de sarjeta - CCS 15</v>
          </cell>
          <cell r="D1075" t="str">
            <v>und</v>
          </cell>
          <cell r="H1075" t="str">
            <v>DNIT 026/2004-ES</v>
          </cell>
        </row>
        <row r="1076">
          <cell r="A1076" t="str">
            <v>2 S 04 930 16</v>
          </cell>
          <cell r="B1076" t="str">
            <v>-</v>
          </cell>
          <cell r="C1076" t="str">
            <v>Caixa coletora de sarjeta - CCS 16</v>
          </cell>
          <cell r="D1076" t="str">
            <v>und</v>
          </cell>
          <cell r="H1076" t="str">
            <v>DNIT 026/2004-ES</v>
          </cell>
        </row>
        <row r="1077">
          <cell r="A1077" t="str">
            <v>2 S 04 930 17</v>
          </cell>
          <cell r="B1077" t="str">
            <v>-</v>
          </cell>
          <cell r="C1077" t="str">
            <v>Caixa coletora de sarjeta - CCS 17</v>
          </cell>
          <cell r="D1077" t="str">
            <v>und</v>
          </cell>
          <cell r="H1077" t="str">
            <v>DNIT 026/2004-ES</v>
          </cell>
        </row>
        <row r="1078">
          <cell r="A1078" t="str">
            <v>2 S 04 930 18</v>
          </cell>
          <cell r="B1078" t="str">
            <v>-</v>
          </cell>
          <cell r="C1078" t="str">
            <v>Caixa coletora de sarjeta - CCS 18</v>
          </cell>
          <cell r="D1078" t="str">
            <v>und</v>
          </cell>
          <cell r="H1078" t="str">
            <v>DNIT 026/2004-ES</v>
          </cell>
        </row>
        <row r="1079">
          <cell r="A1079" t="str">
            <v>2 S 04 930 19</v>
          </cell>
          <cell r="B1079" t="str">
            <v>-</v>
          </cell>
          <cell r="C1079" t="str">
            <v>Caixa coletora de sarjeta - CCS 19</v>
          </cell>
          <cell r="D1079" t="str">
            <v>und</v>
          </cell>
          <cell r="H1079" t="str">
            <v>DNIT 026/2004-ES</v>
          </cell>
        </row>
        <row r="1080">
          <cell r="A1080" t="str">
            <v>2 S 04 930 20</v>
          </cell>
          <cell r="B1080" t="str">
            <v>-</v>
          </cell>
          <cell r="C1080" t="str">
            <v>Caixa coletora de sarjeta - CCS 20</v>
          </cell>
          <cell r="D1080" t="str">
            <v>und</v>
          </cell>
          <cell r="H1080" t="str">
            <v>DNIT 026/2004-ES</v>
          </cell>
        </row>
        <row r="1081">
          <cell r="A1081" t="str">
            <v>2 S 04 930 51</v>
          </cell>
          <cell r="B1081" t="str">
            <v>-</v>
          </cell>
          <cell r="C1081" t="str">
            <v>Caixa coletora de sarjeta - CCS 01 AC/BC</v>
          </cell>
          <cell r="D1081" t="str">
            <v>und</v>
          </cell>
          <cell r="H1081" t="str">
            <v>DNIT 026/2004-ES</v>
          </cell>
        </row>
        <row r="1082">
          <cell r="A1082" t="str">
            <v>2 S 04 930 52</v>
          </cell>
          <cell r="B1082" t="str">
            <v>-</v>
          </cell>
          <cell r="C1082" t="str">
            <v>Caixa coletora de sarjeta - CCS 02 AC/BC</v>
          </cell>
          <cell r="D1082" t="str">
            <v>und</v>
          </cell>
          <cell r="H1082" t="str">
            <v>DNIT 026/2004-ES</v>
          </cell>
        </row>
        <row r="1083">
          <cell r="A1083" t="str">
            <v>2 S 04 930 53</v>
          </cell>
          <cell r="B1083" t="str">
            <v>-</v>
          </cell>
          <cell r="C1083" t="str">
            <v>Caixa coletora de sarjeta - CCS 03 AC/BC</v>
          </cell>
          <cell r="D1083" t="str">
            <v>und</v>
          </cell>
          <cell r="H1083" t="str">
            <v>DNIT 026/2004-ES</v>
          </cell>
        </row>
        <row r="1084">
          <cell r="A1084" t="str">
            <v>2 S 04 930 54</v>
          </cell>
          <cell r="B1084" t="str">
            <v>-</v>
          </cell>
          <cell r="C1084" t="str">
            <v>Caixa coletora de sarjeta - CCS 04 AC/BC</v>
          </cell>
          <cell r="D1084" t="str">
            <v>und</v>
          </cell>
          <cell r="H1084" t="str">
            <v>DNIT 026/2004-ES</v>
          </cell>
        </row>
        <row r="1085">
          <cell r="A1085" t="str">
            <v>2 S 04 930 55</v>
          </cell>
          <cell r="B1085" t="str">
            <v>-</v>
          </cell>
          <cell r="C1085" t="str">
            <v>Caixa coletora de sarjeta - CCS 05 AC/BC</v>
          </cell>
          <cell r="D1085" t="str">
            <v>und</v>
          </cell>
          <cell r="H1085" t="str">
            <v>DNIT 026/2004-ES</v>
          </cell>
        </row>
        <row r="1086">
          <cell r="A1086" t="str">
            <v>2 S 04 930 56</v>
          </cell>
          <cell r="B1086" t="str">
            <v>-</v>
          </cell>
          <cell r="C1086" t="str">
            <v>Caixa coletora de sarjeta - CCS 06 AC/BC</v>
          </cell>
          <cell r="D1086" t="str">
            <v>und</v>
          </cell>
          <cell r="H1086" t="str">
            <v>DNIT 026/2004-ES</v>
          </cell>
        </row>
        <row r="1087">
          <cell r="A1087" t="str">
            <v>2 S 04 930 57</v>
          </cell>
          <cell r="B1087" t="str">
            <v>-</v>
          </cell>
          <cell r="C1087" t="str">
            <v>Caixa coletora de sarjeta - CCS 07 AC/BC</v>
          </cell>
          <cell r="D1087" t="str">
            <v>und</v>
          </cell>
          <cell r="H1087" t="str">
            <v>DNIT 026/2004-ES</v>
          </cell>
        </row>
        <row r="1088">
          <cell r="A1088" t="str">
            <v>2 S 04 930 58</v>
          </cell>
          <cell r="B1088" t="str">
            <v>-</v>
          </cell>
          <cell r="C1088" t="str">
            <v>Caixa coletora de sarjeta - CCS 08 AC/BC</v>
          </cell>
          <cell r="D1088" t="str">
            <v>und</v>
          </cell>
          <cell r="H1088" t="str">
            <v>DNIT 026/2004-ES</v>
          </cell>
        </row>
        <row r="1089">
          <cell r="A1089" t="str">
            <v>2 S 04 930 59</v>
          </cell>
          <cell r="B1089" t="str">
            <v>-</v>
          </cell>
          <cell r="C1089" t="str">
            <v>Caixa coletora de sarjeta - CCS 09 AC/BC</v>
          </cell>
          <cell r="D1089" t="str">
            <v>und</v>
          </cell>
          <cell r="H1089" t="str">
            <v>DNIT 026/2004-ES</v>
          </cell>
        </row>
        <row r="1090">
          <cell r="A1090" t="str">
            <v>2 S 04 930 60</v>
          </cell>
          <cell r="B1090" t="str">
            <v>-</v>
          </cell>
          <cell r="C1090" t="str">
            <v>Caixa coletora de sarjeta - CCS 10 AC/BC</v>
          </cell>
          <cell r="D1090" t="str">
            <v>und</v>
          </cell>
          <cell r="H1090" t="str">
            <v>DNIT 026/2004-ES</v>
          </cell>
        </row>
        <row r="1091">
          <cell r="A1091" t="str">
            <v>2 S 04 930 61</v>
          </cell>
          <cell r="B1091" t="str">
            <v>-</v>
          </cell>
          <cell r="C1091" t="str">
            <v>Caixa coletora de sarjeta - CCS 11 AC/BC</v>
          </cell>
          <cell r="D1091" t="str">
            <v>und</v>
          </cell>
          <cell r="H1091" t="str">
            <v>DNIT 026/2004-ES</v>
          </cell>
        </row>
        <row r="1092">
          <cell r="A1092" t="str">
            <v>2 S 04 930 62</v>
          </cell>
          <cell r="B1092" t="str">
            <v>-</v>
          </cell>
          <cell r="C1092" t="str">
            <v>Caixa coletora de sarjeta - CCS 12 AC/BC</v>
          </cell>
          <cell r="D1092" t="str">
            <v>und</v>
          </cell>
          <cell r="H1092" t="str">
            <v>DNIT 026/2004-ES</v>
          </cell>
        </row>
        <row r="1093">
          <cell r="A1093" t="str">
            <v>2 S 04 930 63</v>
          </cell>
          <cell r="B1093" t="str">
            <v>-</v>
          </cell>
          <cell r="C1093" t="str">
            <v>Caixa coletora de sarjeta - CCS 13 AC/BC</v>
          </cell>
          <cell r="D1093" t="str">
            <v>und</v>
          </cell>
          <cell r="H1093" t="str">
            <v>DNIT 026/2004-ES</v>
          </cell>
        </row>
        <row r="1094">
          <cell r="A1094" t="str">
            <v>2 S 04 930 64</v>
          </cell>
          <cell r="B1094" t="str">
            <v>-</v>
          </cell>
          <cell r="C1094" t="str">
            <v>Caixa coletora de sarjeta - CCS 14 AC/BC</v>
          </cell>
          <cell r="D1094" t="str">
            <v>und</v>
          </cell>
          <cell r="H1094" t="str">
            <v>DNIT 026/2004-ES</v>
          </cell>
        </row>
        <row r="1095">
          <cell r="A1095" t="str">
            <v>2 S 04 930 65</v>
          </cell>
          <cell r="B1095" t="str">
            <v>-</v>
          </cell>
          <cell r="C1095" t="str">
            <v>Caixa coletora de sarjeta - CCS 15 AC/BC</v>
          </cell>
          <cell r="D1095" t="str">
            <v>und</v>
          </cell>
          <cell r="H1095" t="str">
            <v>DNIT 026/2004-ES</v>
          </cell>
        </row>
        <row r="1096">
          <cell r="A1096" t="str">
            <v>2 S 04 930 66</v>
          </cell>
          <cell r="B1096" t="str">
            <v>-</v>
          </cell>
          <cell r="C1096" t="str">
            <v>Caixa coletora de sarjeta - CCS 16 AC/BC</v>
          </cell>
          <cell r="D1096" t="str">
            <v>und</v>
          </cell>
          <cell r="H1096" t="str">
            <v>DNIT 026/2004-ES</v>
          </cell>
        </row>
        <row r="1097">
          <cell r="A1097" t="str">
            <v>2 S 04 930 67</v>
          </cell>
          <cell r="B1097" t="str">
            <v>-</v>
          </cell>
          <cell r="C1097" t="str">
            <v>Caixa coletora de sarjeta - CCS 17 AC/BC</v>
          </cell>
          <cell r="D1097" t="str">
            <v>und</v>
          </cell>
          <cell r="H1097" t="str">
            <v>DNIT 026/2004-ES</v>
          </cell>
        </row>
        <row r="1098">
          <cell r="A1098" t="str">
            <v>2 S 04 930 68</v>
          </cell>
          <cell r="B1098" t="str">
            <v>-</v>
          </cell>
          <cell r="C1098" t="str">
            <v>Caixa coletora de sarjeta - CCS 18 AC/BC</v>
          </cell>
          <cell r="D1098" t="str">
            <v>und</v>
          </cell>
          <cell r="H1098" t="str">
            <v>DNIT 026/2004-ES</v>
          </cell>
        </row>
        <row r="1099">
          <cell r="A1099" t="str">
            <v>2 S 04 930 69</v>
          </cell>
          <cell r="B1099" t="str">
            <v>-</v>
          </cell>
          <cell r="C1099" t="str">
            <v>Caixa coletora de sarjeta - CCS 19 AC/BC</v>
          </cell>
          <cell r="D1099" t="str">
            <v>und</v>
          </cell>
          <cell r="H1099" t="str">
            <v>DNIT 026/2004-ES</v>
          </cell>
        </row>
        <row r="1100">
          <cell r="A1100" t="str">
            <v>2 S 04 930 70</v>
          </cell>
          <cell r="B1100" t="str">
            <v>-</v>
          </cell>
          <cell r="C1100" t="str">
            <v>Caixa coletora de sarjeta - CCS 20 AC/BC</v>
          </cell>
          <cell r="D1100" t="str">
            <v>und</v>
          </cell>
          <cell r="H1100" t="str">
            <v>DNIT 026/2004-ES</v>
          </cell>
        </row>
        <row r="1101">
          <cell r="A1101" t="str">
            <v>2 S 04 931 01</v>
          </cell>
          <cell r="B1101" t="str">
            <v>-</v>
          </cell>
          <cell r="C1101" t="str">
            <v>Caixa coletora de talvegue - CCT 01</v>
          </cell>
          <cell r="D1101" t="str">
            <v>und</v>
          </cell>
          <cell r="H1101" t="str">
            <v>DNIT 026/2004-ES</v>
          </cell>
        </row>
        <row r="1102">
          <cell r="A1102" t="str">
            <v>2 S 04 931 02</v>
          </cell>
          <cell r="B1102" t="str">
            <v>-</v>
          </cell>
          <cell r="C1102" t="str">
            <v>Caixa coletora de talvegue - CCT 02</v>
          </cell>
          <cell r="D1102" t="str">
            <v>und</v>
          </cell>
          <cell r="H1102" t="str">
            <v>DNIT 026/2004-ES</v>
          </cell>
        </row>
        <row r="1103">
          <cell r="A1103" t="str">
            <v>2 S 04 931 03</v>
          </cell>
          <cell r="B1103" t="str">
            <v>-</v>
          </cell>
          <cell r="C1103" t="str">
            <v>Caixa coletora de talvegue - CCT 03</v>
          </cell>
          <cell r="D1103" t="str">
            <v>und</v>
          </cell>
          <cell r="H1103" t="str">
            <v>DNIT 026/2004-ES</v>
          </cell>
        </row>
        <row r="1104">
          <cell r="A1104" t="str">
            <v>2 S 04 931 04</v>
          </cell>
          <cell r="B1104" t="str">
            <v>-</v>
          </cell>
          <cell r="C1104" t="str">
            <v>Caixa coletora de talvegue - CCT 04</v>
          </cell>
          <cell r="D1104" t="str">
            <v>und</v>
          </cell>
          <cell r="H1104" t="str">
            <v>DNIT 026/2004-ES</v>
          </cell>
        </row>
        <row r="1105">
          <cell r="A1105" t="str">
            <v>2 S 04 931 05</v>
          </cell>
          <cell r="B1105" t="str">
            <v>-</v>
          </cell>
          <cell r="C1105" t="str">
            <v>Caixa coletora de talvegue - CCT 05</v>
          </cell>
          <cell r="D1105" t="str">
            <v>und</v>
          </cell>
          <cell r="H1105" t="str">
            <v>DNIT 026/2004-ES</v>
          </cell>
        </row>
        <row r="1106">
          <cell r="A1106" t="str">
            <v>2 S 04 931 06</v>
          </cell>
          <cell r="B1106" t="str">
            <v>-</v>
          </cell>
          <cell r="C1106" t="str">
            <v>Caixa coletora de talvegue - CCT 06</v>
          </cell>
          <cell r="D1106" t="str">
            <v>und</v>
          </cell>
          <cell r="H1106" t="str">
            <v>DNIT 026/2004-ES</v>
          </cell>
        </row>
        <row r="1107">
          <cell r="A1107" t="str">
            <v>2 S 04 931 07</v>
          </cell>
          <cell r="B1107" t="str">
            <v>-</v>
          </cell>
          <cell r="C1107" t="str">
            <v>Caixa coletora de talvegue - CCT 07</v>
          </cell>
          <cell r="D1107" t="str">
            <v>und</v>
          </cell>
          <cell r="H1107" t="str">
            <v>DNIT 026/2004-ES</v>
          </cell>
        </row>
        <row r="1108">
          <cell r="A1108" t="str">
            <v>2 S 04 931 08</v>
          </cell>
          <cell r="B1108" t="str">
            <v>-</v>
          </cell>
          <cell r="C1108" t="str">
            <v>Caixa coletora de talvegue - CCT 08</v>
          </cell>
          <cell r="D1108" t="str">
            <v>und</v>
          </cell>
          <cell r="H1108" t="str">
            <v>DNIT 026/2004-ES</v>
          </cell>
        </row>
        <row r="1109">
          <cell r="A1109" t="str">
            <v>2 S 04 931 09</v>
          </cell>
          <cell r="B1109" t="str">
            <v>-</v>
          </cell>
          <cell r="C1109" t="str">
            <v>Caixa coletora de talvegue - CCT 09</v>
          </cell>
          <cell r="D1109" t="str">
            <v>und</v>
          </cell>
          <cell r="H1109" t="str">
            <v>DNIT 026/2004-ES</v>
          </cell>
        </row>
        <row r="1110">
          <cell r="A1110" t="str">
            <v>2 S 04 931 10</v>
          </cell>
          <cell r="B1110" t="str">
            <v>-</v>
          </cell>
          <cell r="C1110" t="str">
            <v>Caixa coletora de talvegue - CCT 10</v>
          </cell>
          <cell r="D1110" t="str">
            <v>und</v>
          </cell>
          <cell r="H1110" t="str">
            <v>DNIT 026/2004-ES</v>
          </cell>
        </row>
        <row r="1111">
          <cell r="A1111" t="str">
            <v>2 S 04 931 11</v>
          </cell>
          <cell r="B1111" t="str">
            <v>-</v>
          </cell>
          <cell r="C1111" t="str">
            <v>Caixa coletora de talvegue - CCT 11</v>
          </cell>
          <cell r="D1111" t="str">
            <v>und</v>
          </cell>
          <cell r="H1111" t="str">
            <v>DNIT 026/2004-ES</v>
          </cell>
        </row>
        <row r="1112">
          <cell r="A1112" t="str">
            <v>2 S 04 931 12</v>
          </cell>
          <cell r="B1112" t="str">
            <v>-</v>
          </cell>
          <cell r="C1112" t="str">
            <v>Caixa coletora de talvegue - CCT 12</v>
          </cell>
          <cell r="D1112" t="str">
            <v>und</v>
          </cell>
          <cell r="H1112" t="str">
            <v>DNIT 026/2004-ES</v>
          </cell>
        </row>
        <row r="1113">
          <cell r="A1113" t="str">
            <v>2 S 04 931 13</v>
          </cell>
          <cell r="B1113" t="str">
            <v>-</v>
          </cell>
          <cell r="C1113" t="str">
            <v>Caixa coletora de talvegue - CCT 13</v>
          </cell>
          <cell r="D1113" t="str">
            <v>und</v>
          </cell>
          <cell r="H1113" t="str">
            <v>DNIT 026/2004-ES</v>
          </cell>
        </row>
        <row r="1114">
          <cell r="A1114" t="str">
            <v>2 S 04 931 14</v>
          </cell>
          <cell r="B1114" t="str">
            <v>-</v>
          </cell>
          <cell r="C1114" t="str">
            <v>Caixa coletora de talvegue - CCT 14</v>
          </cell>
          <cell r="D1114" t="str">
            <v>und</v>
          </cell>
          <cell r="H1114" t="str">
            <v>DNIT 026/2004-ES</v>
          </cell>
        </row>
        <row r="1115">
          <cell r="A1115" t="str">
            <v>2 S 04 931 15</v>
          </cell>
          <cell r="B1115" t="str">
            <v>-</v>
          </cell>
          <cell r="C1115" t="str">
            <v>Caixa coletora de talvegue - CCT 15</v>
          </cell>
          <cell r="D1115" t="str">
            <v>und</v>
          </cell>
          <cell r="H1115" t="str">
            <v>DNIT 026/2004-ES</v>
          </cell>
        </row>
        <row r="1116">
          <cell r="A1116" t="str">
            <v>2 S 04 931 16</v>
          </cell>
          <cell r="B1116" t="str">
            <v>-</v>
          </cell>
          <cell r="C1116" t="str">
            <v>Caixa coletora de talvegue - CCT 16</v>
          </cell>
          <cell r="D1116" t="str">
            <v>und</v>
          </cell>
          <cell r="H1116" t="str">
            <v>DNIT 026/2004-ES</v>
          </cell>
        </row>
        <row r="1117">
          <cell r="A1117" t="str">
            <v>2 S 04 931 17</v>
          </cell>
          <cell r="B1117" t="str">
            <v>-</v>
          </cell>
          <cell r="C1117" t="str">
            <v>Caixa coletora de talvegue - CCT 17</v>
          </cell>
          <cell r="D1117" t="str">
            <v>und</v>
          </cell>
          <cell r="H1117" t="str">
            <v>DNIT 026/2004-ES</v>
          </cell>
        </row>
        <row r="1118">
          <cell r="A1118" t="str">
            <v>2 S 04 931 18</v>
          </cell>
          <cell r="B1118" t="str">
            <v>-</v>
          </cell>
          <cell r="C1118" t="str">
            <v>Caixa coletora de talvegue - CCT 18</v>
          </cell>
          <cell r="D1118" t="str">
            <v>und</v>
          </cell>
          <cell r="H1118" t="str">
            <v>DNIT 026/2004-ES</v>
          </cell>
        </row>
        <row r="1119">
          <cell r="A1119" t="str">
            <v>2 S 04 931 19</v>
          </cell>
          <cell r="B1119" t="str">
            <v>-</v>
          </cell>
          <cell r="C1119" t="str">
            <v>Caixa coletora de talvegue - CCT 19</v>
          </cell>
          <cell r="D1119" t="str">
            <v>und</v>
          </cell>
          <cell r="H1119" t="str">
            <v>DNIT 026/2004-ES</v>
          </cell>
        </row>
        <row r="1120">
          <cell r="A1120" t="str">
            <v>2 S 04 931 20</v>
          </cell>
          <cell r="B1120" t="str">
            <v>-</v>
          </cell>
          <cell r="C1120" t="str">
            <v>Caixa coletora de talvegue - CCT 20</v>
          </cell>
          <cell r="D1120" t="str">
            <v>und</v>
          </cell>
          <cell r="H1120" t="str">
            <v>DNIT 026/2004-ES</v>
          </cell>
        </row>
        <row r="1121">
          <cell r="A1121" t="str">
            <v>2 S 04 931 51</v>
          </cell>
          <cell r="B1121" t="str">
            <v>-</v>
          </cell>
          <cell r="C1121" t="str">
            <v>Caixa coletora de talvegue - CCT 01 AC/BC</v>
          </cell>
          <cell r="D1121" t="str">
            <v>und</v>
          </cell>
          <cell r="H1121" t="str">
            <v>DNIT 026/2004-ES</v>
          </cell>
        </row>
        <row r="1122">
          <cell r="A1122" t="str">
            <v>2 S 04 931 52</v>
          </cell>
          <cell r="B1122" t="str">
            <v>-</v>
          </cell>
          <cell r="C1122" t="str">
            <v>Caixa coletora de talvegue - CCT 02 AC/BC</v>
          </cell>
          <cell r="D1122" t="str">
            <v>und</v>
          </cell>
          <cell r="H1122" t="str">
            <v>DNIT 026/2004-ES</v>
          </cell>
        </row>
        <row r="1123">
          <cell r="A1123" t="str">
            <v>2 S 04 931 53</v>
          </cell>
          <cell r="B1123" t="str">
            <v>-</v>
          </cell>
          <cell r="C1123" t="str">
            <v>Caixa coletora de talvegue - CCT 03 AC/BC</v>
          </cell>
          <cell r="D1123" t="str">
            <v>und</v>
          </cell>
          <cell r="H1123" t="str">
            <v>DNIT 026/2004-ES</v>
          </cell>
        </row>
        <row r="1124">
          <cell r="A1124" t="str">
            <v>2 S 04 931 54</v>
          </cell>
          <cell r="B1124" t="str">
            <v>-</v>
          </cell>
          <cell r="C1124" t="str">
            <v>Caixa coletora de talvegue - CCT 04 AC/BC</v>
          </cell>
          <cell r="D1124" t="str">
            <v>und</v>
          </cell>
          <cell r="H1124" t="str">
            <v>DNIT 026/2004-ES</v>
          </cell>
        </row>
        <row r="1125">
          <cell r="A1125" t="str">
            <v>2 S 04 931 55</v>
          </cell>
          <cell r="B1125" t="str">
            <v>-</v>
          </cell>
          <cell r="C1125" t="str">
            <v>Caixa coletora de talvegue - CCT 05 AC/BC</v>
          </cell>
          <cell r="D1125" t="str">
            <v>und</v>
          </cell>
          <cell r="H1125" t="str">
            <v>DNIT 026/2004-ES</v>
          </cell>
        </row>
        <row r="1126">
          <cell r="A1126" t="str">
            <v>2 S 04 931 56</v>
          </cell>
          <cell r="B1126" t="str">
            <v>-</v>
          </cell>
          <cell r="C1126" t="str">
            <v>Caixa coletora de talvegue - CCT 06 AC/BC</v>
          </cell>
          <cell r="D1126" t="str">
            <v>und</v>
          </cell>
          <cell r="H1126" t="str">
            <v>DNIT 026/2004-ES</v>
          </cell>
        </row>
        <row r="1127">
          <cell r="A1127" t="str">
            <v>2 S 04 931 57</v>
          </cell>
          <cell r="B1127" t="str">
            <v>-</v>
          </cell>
          <cell r="C1127" t="str">
            <v>Caixa coletora de talvegue - CCT 07 AC/BC</v>
          </cell>
          <cell r="D1127" t="str">
            <v>und</v>
          </cell>
          <cell r="H1127" t="str">
            <v>DNIT 026/2004-ES</v>
          </cell>
        </row>
        <row r="1128">
          <cell r="A1128" t="str">
            <v>2 S 04 931 58</v>
          </cell>
          <cell r="B1128" t="str">
            <v>-</v>
          </cell>
          <cell r="C1128" t="str">
            <v>Caixa coletora de talvegue - CCT 08 AC/BC</v>
          </cell>
          <cell r="D1128" t="str">
            <v>und</v>
          </cell>
          <cell r="H1128" t="str">
            <v>DNIT 026/2004-ES</v>
          </cell>
        </row>
        <row r="1129">
          <cell r="A1129" t="str">
            <v>2 S 04 931 59</v>
          </cell>
          <cell r="B1129" t="str">
            <v>-</v>
          </cell>
          <cell r="C1129" t="str">
            <v>Caixa coletora de talvegue - CCT 09 AC/BC</v>
          </cell>
          <cell r="D1129" t="str">
            <v>und</v>
          </cell>
          <cell r="H1129" t="str">
            <v>DNIT 026/2004-ES</v>
          </cell>
        </row>
        <row r="1130">
          <cell r="A1130" t="str">
            <v>2 S 04 931 60</v>
          </cell>
          <cell r="B1130" t="str">
            <v>-</v>
          </cell>
          <cell r="C1130" t="str">
            <v>Caixa coletora de talvegue - CCT 10 AC/BC</v>
          </cell>
          <cell r="D1130" t="str">
            <v>und</v>
          </cell>
          <cell r="H1130" t="str">
            <v>DNIT 026/2004-ES</v>
          </cell>
        </row>
        <row r="1131">
          <cell r="A1131" t="str">
            <v>2 S 04 931 61</v>
          </cell>
          <cell r="B1131" t="str">
            <v>-</v>
          </cell>
          <cell r="C1131" t="str">
            <v>Caixa coletora de talvegue - CCT 11 AC/BC</v>
          </cell>
          <cell r="D1131" t="str">
            <v>und</v>
          </cell>
          <cell r="H1131" t="str">
            <v>DNIT 026/2004-ES</v>
          </cell>
        </row>
        <row r="1132">
          <cell r="A1132" t="str">
            <v>2 S 04 931 62</v>
          </cell>
          <cell r="B1132" t="str">
            <v>-</v>
          </cell>
          <cell r="C1132" t="str">
            <v>Caixa coletora de talvegue - CCT 12 AC/BC</v>
          </cell>
          <cell r="D1132" t="str">
            <v>und</v>
          </cell>
          <cell r="H1132" t="str">
            <v>DNIT 026/2004-ES</v>
          </cell>
        </row>
        <row r="1133">
          <cell r="A1133" t="str">
            <v>2 S 04 931 63</v>
          </cell>
          <cell r="B1133" t="str">
            <v>-</v>
          </cell>
          <cell r="C1133" t="str">
            <v>Caixa coletora de talvegue - CCT 13 AC/BC</v>
          </cell>
          <cell r="D1133" t="str">
            <v>und</v>
          </cell>
          <cell r="H1133" t="str">
            <v>DNIT 026/2004-ES</v>
          </cell>
        </row>
        <row r="1134">
          <cell r="A1134" t="str">
            <v>2 S 04 931 64</v>
          </cell>
          <cell r="B1134" t="str">
            <v>-</v>
          </cell>
          <cell r="C1134" t="str">
            <v>Caixa coletora de talvegue - CCT 14 AC/BC</v>
          </cell>
          <cell r="D1134" t="str">
            <v>und</v>
          </cell>
          <cell r="H1134" t="str">
            <v>DNIT 026/2004-ES</v>
          </cell>
        </row>
        <row r="1135">
          <cell r="A1135" t="str">
            <v>2 S 04 931 65</v>
          </cell>
          <cell r="B1135" t="str">
            <v>-</v>
          </cell>
          <cell r="C1135" t="str">
            <v>Caixa coletora de talvegue - CCT 15 AC/BC</v>
          </cell>
          <cell r="D1135" t="str">
            <v>und</v>
          </cell>
          <cell r="H1135" t="str">
            <v>DNIT 026/2004-ES</v>
          </cell>
        </row>
        <row r="1136">
          <cell r="A1136" t="str">
            <v>2 S 04 931 66</v>
          </cell>
          <cell r="B1136" t="str">
            <v>-</v>
          </cell>
          <cell r="C1136" t="str">
            <v>Caixa coletora de talvegue - CCT 16 AC/BC</v>
          </cell>
          <cell r="D1136" t="str">
            <v>und</v>
          </cell>
          <cell r="H1136" t="str">
            <v>DNIT 026/2004-ES</v>
          </cell>
        </row>
        <row r="1137">
          <cell r="A1137" t="str">
            <v>2 S 04 931 67</v>
          </cell>
          <cell r="B1137" t="str">
            <v>-</v>
          </cell>
          <cell r="C1137" t="str">
            <v>Caixa coleotra de talvegue - CCT 17 AC/BC</v>
          </cell>
          <cell r="D1137" t="str">
            <v>und</v>
          </cell>
          <cell r="H1137" t="str">
            <v>DNIT 026/2004-ES</v>
          </cell>
        </row>
        <row r="1138">
          <cell r="A1138" t="str">
            <v>2 S 04 931 68</v>
          </cell>
          <cell r="B1138" t="str">
            <v>-</v>
          </cell>
          <cell r="C1138" t="str">
            <v>Caixa coletora de talvegue - CCT 18 AC/BC</v>
          </cell>
          <cell r="D1138" t="str">
            <v>und</v>
          </cell>
          <cell r="H1138" t="str">
            <v>DNIT 026/2004-ES</v>
          </cell>
        </row>
        <row r="1139">
          <cell r="A1139" t="str">
            <v>2 S 04 931 69</v>
          </cell>
          <cell r="B1139" t="str">
            <v>-</v>
          </cell>
          <cell r="C1139" t="str">
            <v>Caixa coletora de talvegue - CCT 19 AC/BC</v>
          </cell>
          <cell r="D1139" t="str">
            <v>und</v>
          </cell>
          <cell r="H1139" t="str">
            <v>DNIT 026/2004-ES</v>
          </cell>
        </row>
        <row r="1140">
          <cell r="A1140" t="str">
            <v>2 S 04 931 70</v>
          </cell>
          <cell r="B1140" t="str">
            <v>-</v>
          </cell>
          <cell r="C1140" t="str">
            <v>Caixa coletora de talvegue - CCT 20 AC/BC</v>
          </cell>
          <cell r="D1140" t="str">
            <v>und</v>
          </cell>
          <cell r="H1140" t="str">
            <v>DNIT 026/2004-ES</v>
          </cell>
        </row>
        <row r="1141">
          <cell r="A1141" t="str">
            <v>2 S 04 940 01</v>
          </cell>
          <cell r="B1141" t="str">
            <v>-</v>
          </cell>
          <cell r="C1141" t="str">
            <v>Descida d'água tipo rap. - calha concr. - DAR 01</v>
          </cell>
          <cell r="D1141" t="str">
            <v>m</v>
          </cell>
          <cell r="H1141" t="str">
            <v>DNIT 021/2004-ES</v>
          </cell>
        </row>
        <row r="1142">
          <cell r="A1142" t="str">
            <v>2 S 04 940 02</v>
          </cell>
          <cell r="B1142" t="str">
            <v>-</v>
          </cell>
          <cell r="C1142" t="str">
            <v>Descida d'água tipo rap. - canal retang.- DAR 02</v>
          </cell>
          <cell r="D1142" t="str">
            <v>m</v>
          </cell>
          <cell r="H1142" t="str">
            <v>DNIT 021/2004-ES</v>
          </cell>
        </row>
        <row r="1143">
          <cell r="A1143" t="str">
            <v>2 S 04 940 03</v>
          </cell>
          <cell r="B1143" t="str">
            <v>-</v>
          </cell>
          <cell r="C1143" t="str">
            <v>Descida d'água tipo rap. - canal retang.- DAR 03</v>
          </cell>
          <cell r="D1143" t="str">
            <v>m</v>
          </cell>
          <cell r="H1143" t="str">
            <v>DNIT 021/2004-ES</v>
          </cell>
        </row>
        <row r="1144">
          <cell r="A1144" t="str">
            <v>2 S 04 940 04</v>
          </cell>
          <cell r="B1144" t="str">
            <v>-</v>
          </cell>
          <cell r="C1144" t="str">
            <v>Descida d'água tipo rap. - calha metálica - DAR 04</v>
          </cell>
          <cell r="D1144" t="str">
            <v>m</v>
          </cell>
          <cell r="H1144" t="str">
            <v>DNIT 021/2004-ES</v>
          </cell>
        </row>
        <row r="1145">
          <cell r="A1145" t="str">
            <v>2 S 04 940 51</v>
          </cell>
          <cell r="B1145" t="str">
            <v>-</v>
          </cell>
          <cell r="C1145" t="str">
            <v>Descida d'água tipo rap.calha concreto-DAR 01AC/BC</v>
          </cell>
          <cell r="D1145" t="str">
            <v>m</v>
          </cell>
          <cell r="H1145" t="str">
            <v>DNIT 021/2004-ES</v>
          </cell>
        </row>
        <row r="1146">
          <cell r="A1146" t="str">
            <v>2 S 04 940 52</v>
          </cell>
          <cell r="B1146" t="str">
            <v>-</v>
          </cell>
          <cell r="C1146" t="str">
            <v>Descida d'água tipo rap.canal retang.-DAR 02 AC/BC</v>
          </cell>
          <cell r="D1146" t="str">
            <v>m</v>
          </cell>
          <cell r="H1146" t="str">
            <v>DNIT 021/2004-ES</v>
          </cell>
        </row>
        <row r="1147">
          <cell r="A1147" t="str">
            <v>2 S 04 940 53</v>
          </cell>
          <cell r="B1147" t="str">
            <v>-</v>
          </cell>
          <cell r="C1147" t="str">
            <v>Descida d'água tipo rap.canal retang.-DAR 03 AC/BC</v>
          </cell>
          <cell r="D1147" t="str">
            <v>m</v>
          </cell>
          <cell r="H1147" t="str">
            <v>DNIT 021/2004-ES</v>
          </cell>
        </row>
        <row r="1148">
          <cell r="A1148" t="str">
            <v>2 S 04 940 54</v>
          </cell>
          <cell r="B1148" t="str">
            <v>-</v>
          </cell>
          <cell r="C1148" t="str">
            <v>Descida d'água tipo rap.calha metál.-DAR 04 AC/BC</v>
          </cell>
          <cell r="D1148" t="str">
            <v>m</v>
          </cell>
          <cell r="H1148" t="str">
            <v>DNIT 021/2004-ES</v>
          </cell>
        </row>
        <row r="1149">
          <cell r="A1149" t="str">
            <v>2 S 04 941 01</v>
          </cell>
          <cell r="B1149" t="str">
            <v>-</v>
          </cell>
          <cell r="C1149" t="str">
            <v>Descida d'água aterros em degraus - DAD 01</v>
          </cell>
          <cell r="D1149" t="str">
            <v>m</v>
          </cell>
          <cell r="H1149" t="str">
            <v>DNIT 021/2004-ES</v>
          </cell>
        </row>
        <row r="1150">
          <cell r="A1150" t="str">
            <v>2 S 04 941 02</v>
          </cell>
          <cell r="B1150" t="str">
            <v>-</v>
          </cell>
          <cell r="C1150" t="str">
            <v>Descida d'água aterros em degraus - arm - DAD 02</v>
          </cell>
          <cell r="D1150" t="str">
            <v>m</v>
          </cell>
          <cell r="H1150" t="str">
            <v>DNIT 021/2004-ES</v>
          </cell>
        </row>
        <row r="1151">
          <cell r="A1151" t="str">
            <v>2 S 04 941 03</v>
          </cell>
          <cell r="B1151" t="str">
            <v>-</v>
          </cell>
          <cell r="C1151" t="str">
            <v>Descida d'água aterros em degraus - DAD 03</v>
          </cell>
          <cell r="D1151" t="str">
            <v>m</v>
          </cell>
          <cell r="H1151" t="str">
            <v>DNIT 021/2004-ES</v>
          </cell>
        </row>
        <row r="1152">
          <cell r="A1152" t="str">
            <v>2 S 04 941 04</v>
          </cell>
          <cell r="B1152" t="str">
            <v>-</v>
          </cell>
          <cell r="C1152" t="str">
            <v>Descida d'água aterros em degraus - arm - DAD 04</v>
          </cell>
          <cell r="D1152" t="str">
            <v>m</v>
          </cell>
          <cell r="H1152" t="str">
            <v>DNIT 021/2004-ES</v>
          </cell>
        </row>
        <row r="1153">
          <cell r="A1153" t="str">
            <v>2 S 04 941 05</v>
          </cell>
          <cell r="B1153" t="str">
            <v>-</v>
          </cell>
          <cell r="C1153" t="str">
            <v>Descida d'água aterros em degraus - DAD 05</v>
          </cell>
          <cell r="D1153" t="str">
            <v>m</v>
          </cell>
          <cell r="H1153" t="str">
            <v>DNIT 021/2004-ES</v>
          </cell>
        </row>
        <row r="1154">
          <cell r="A1154" t="str">
            <v>2 S 04 941 06</v>
          </cell>
          <cell r="B1154" t="str">
            <v>-</v>
          </cell>
          <cell r="C1154" t="str">
            <v>Descida d'água aterros em degraus - arm - DAD 06</v>
          </cell>
          <cell r="D1154" t="str">
            <v>m</v>
          </cell>
          <cell r="H1154" t="str">
            <v>DNIT 021/2004-ES</v>
          </cell>
        </row>
        <row r="1155">
          <cell r="A1155" t="str">
            <v>2 S 04 941 07</v>
          </cell>
          <cell r="B1155" t="str">
            <v>-</v>
          </cell>
          <cell r="C1155" t="str">
            <v>Descida d'água aterros em degraus - DAD 07</v>
          </cell>
          <cell r="D1155" t="str">
            <v>m</v>
          </cell>
          <cell r="H1155" t="str">
            <v>DNIT 021/2004-ES</v>
          </cell>
        </row>
        <row r="1156">
          <cell r="A1156" t="str">
            <v>2 S 04 941 08</v>
          </cell>
          <cell r="B1156" t="str">
            <v>-</v>
          </cell>
          <cell r="C1156" t="str">
            <v>Descida d'água aterros em degraus - arm - DAD 08</v>
          </cell>
          <cell r="D1156" t="str">
            <v>m</v>
          </cell>
          <cell r="H1156" t="str">
            <v>DNIT 021/2004-ES</v>
          </cell>
        </row>
        <row r="1157">
          <cell r="A1157" t="str">
            <v>2 S 04 941 09</v>
          </cell>
          <cell r="B1157" t="str">
            <v>-</v>
          </cell>
          <cell r="C1157" t="str">
            <v>Descida d'água aterros em degraus - DAD 09</v>
          </cell>
          <cell r="D1157" t="str">
            <v>m</v>
          </cell>
          <cell r="H1157" t="str">
            <v>DNIT 021/2004-ES</v>
          </cell>
        </row>
        <row r="1158">
          <cell r="A1158" t="str">
            <v>2 S 04 941 10</v>
          </cell>
          <cell r="B1158" t="str">
            <v>-</v>
          </cell>
          <cell r="C1158" t="str">
            <v>Descida d'água aterros em degraus - arm - DAD 10</v>
          </cell>
          <cell r="D1158" t="str">
            <v>m</v>
          </cell>
          <cell r="H1158" t="str">
            <v>DNIT 021/2004-ES</v>
          </cell>
        </row>
        <row r="1159">
          <cell r="A1159" t="str">
            <v>2 S 04 941 11</v>
          </cell>
          <cell r="B1159" t="str">
            <v>-</v>
          </cell>
          <cell r="C1159" t="str">
            <v>Descida d'água aterros em degraus - DAD 11</v>
          </cell>
          <cell r="D1159" t="str">
            <v>m</v>
          </cell>
          <cell r="H1159" t="str">
            <v>DNIT 021/2004-ES</v>
          </cell>
        </row>
        <row r="1160">
          <cell r="A1160" t="str">
            <v>2 S 04 941 12</v>
          </cell>
          <cell r="B1160" t="str">
            <v>-</v>
          </cell>
          <cell r="C1160" t="str">
            <v>Descida d'água aterros em degraus - arm - dad 12</v>
          </cell>
          <cell r="D1160" t="str">
            <v>m</v>
          </cell>
          <cell r="H1160" t="str">
            <v>DNIT 021/2004-ES</v>
          </cell>
        </row>
        <row r="1161">
          <cell r="A1161" t="str">
            <v>2 S 04 941 13</v>
          </cell>
          <cell r="B1161" t="str">
            <v>-</v>
          </cell>
          <cell r="C1161" t="str">
            <v>Descida d'água aterros em degraus - DAD 13</v>
          </cell>
          <cell r="D1161" t="str">
            <v>m</v>
          </cell>
          <cell r="H1161" t="str">
            <v>DNIT 021/2004-ES</v>
          </cell>
        </row>
        <row r="1162">
          <cell r="A1162" t="str">
            <v>2 S 04 941 14</v>
          </cell>
          <cell r="B1162" t="str">
            <v>-</v>
          </cell>
          <cell r="C1162" t="str">
            <v>Descida d'água aterros em degraus - arm - DAD 14</v>
          </cell>
          <cell r="D1162" t="str">
            <v>m</v>
          </cell>
          <cell r="H1162" t="str">
            <v>DNIT 021/2004-ES</v>
          </cell>
        </row>
        <row r="1163">
          <cell r="A1163" t="str">
            <v>2 S 04 941 15</v>
          </cell>
          <cell r="B1163" t="str">
            <v>-</v>
          </cell>
          <cell r="C1163" t="str">
            <v>Descida d'água aterros em degraus - DAD 15</v>
          </cell>
          <cell r="D1163" t="str">
            <v>m</v>
          </cell>
          <cell r="H1163" t="str">
            <v>DNIT 021/2004-ES</v>
          </cell>
        </row>
        <row r="1164">
          <cell r="A1164" t="str">
            <v>2 S 04 941 16</v>
          </cell>
          <cell r="B1164" t="str">
            <v>-</v>
          </cell>
          <cell r="C1164" t="str">
            <v>Descida d'água aterros em degraus - arm - DAD 16</v>
          </cell>
          <cell r="D1164" t="str">
            <v>m</v>
          </cell>
          <cell r="H1164" t="str">
            <v>DNIT 021/2004-ES</v>
          </cell>
        </row>
        <row r="1165">
          <cell r="A1165" t="str">
            <v>2 S 04 941 17</v>
          </cell>
          <cell r="B1165" t="str">
            <v>-</v>
          </cell>
          <cell r="C1165" t="str">
            <v>Descida d'água aterros em degraus - DAD 17</v>
          </cell>
          <cell r="D1165" t="str">
            <v>m</v>
          </cell>
          <cell r="H1165" t="str">
            <v>DNIT 021/2004-ES</v>
          </cell>
        </row>
        <row r="1166">
          <cell r="A1166" t="str">
            <v>2 S 04 941 18</v>
          </cell>
          <cell r="B1166" t="str">
            <v>-</v>
          </cell>
          <cell r="C1166" t="str">
            <v>Descida d'água aterros em degraus - arm - DAD 18</v>
          </cell>
          <cell r="D1166" t="str">
            <v>m</v>
          </cell>
          <cell r="H1166" t="str">
            <v>DNIT 021/2004-ES</v>
          </cell>
        </row>
        <row r="1167">
          <cell r="A1167" t="str">
            <v>2 S 04 941 31</v>
          </cell>
          <cell r="B1167" t="str">
            <v>-</v>
          </cell>
          <cell r="C1167" t="str">
            <v>Descida d'água cortes em degraus - DCD 01</v>
          </cell>
          <cell r="D1167" t="str">
            <v>m</v>
          </cell>
          <cell r="H1167" t="str">
            <v>DNIT 021/2004-ES</v>
          </cell>
        </row>
        <row r="1168">
          <cell r="A1168" t="str">
            <v>2 S 04 941 32</v>
          </cell>
          <cell r="B1168" t="str">
            <v>-</v>
          </cell>
          <cell r="C1168" t="str">
            <v>Descida d'água cortes em degraus - arm - DCD 02</v>
          </cell>
          <cell r="D1168" t="str">
            <v>m</v>
          </cell>
          <cell r="H1168" t="str">
            <v>DNIT 021/2004-ES</v>
          </cell>
        </row>
        <row r="1169">
          <cell r="A1169" t="str">
            <v>2 S 04 941 33</v>
          </cell>
          <cell r="B1169" t="str">
            <v>-</v>
          </cell>
          <cell r="C1169" t="str">
            <v>Descida d'água cortes em degraus - DCD 03</v>
          </cell>
          <cell r="D1169" t="str">
            <v>m</v>
          </cell>
          <cell r="H1169" t="str">
            <v>DNIT 021/2004-ES</v>
          </cell>
        </row>
        <row r="1170">
          <cell r="A1170" t="str">
            <v>2 S 04 941 34</v>
          </cell>
          <cell r="B1170" t="str">
            <v>-</v>
          </cell>
          <cell r="C1170" t="str">
            <v>Descida d'água cortes em degraus - arm - DCD 04</v>
          </cell>
          <cell r="D1170" t="str">
            <v>m</v>
          </cell>
          <cell r="H1170" t="str">
            <v>DNIT 021/2004-ES</v>
          </cell>
        </row>
        <row r="1171">
          <cell r="A1171" t="str">
            <v>2 S 04 941 51</v>
          </cell>
          <cell r="B1171" t="str">
            <v>-</v>
          </cell>
          <cell r="C1171" t="str">
            <v>Descida d'água aterros em degraus - DAD 01 AC/BC</v>
          </cell>
          <cell r="D1171" t="str">
            <v>m</v>
          </cell>
          <cell r="H1171" t="str">
            <v>DNIT 021/2004-ES</v>
          </cell>
        </row>
        <row r="1172">
          <cell r="A1172" t="str">
            <v>2 S 04 941 52</v>
          </cell>
          <cell r="B1172" t="str">
            <v>-</v>
          </cell>
          <cell r="C1172" t="str">
            <v>Descida d'água aterros em degraus arm-DAD 02 AC/BC</v>
          </cell>
          <cell r="D1172" t="str">
            <v>m</v>
          </cell>
          <cell r="H1172" t="str">
            <v>DNIT 021/2004-ES</v>
          </cell>
        </row>
        <row r="1173">
          <cell r="A1173" t="str">
            <v>2 S 04 941 53</v>
          </cell>
          <cell r="B1173" t="str">
            <v>-</v>
          </cell>
          <cell r="C1173" t="str">
            <v>Descida d'água aterros em degraus - DAD 03 AC/BC</v>
          </cell>
          <cell r="D1173" t="str">
            <v>m</v>
          </cell>
          <cell r="H1173" t="str">
            <v>DNIT 021/2004-ES</v>
          </cell>
        </row>
        <row r="1174">
          <cell r="A1174" t="str">
            <v>2 S 04 941 54</v>
          </cell>
          <cell r="B1174" t="str">
            <v>-</v>
          </cell>
          <cell r="C1174" t="str">
            <v>Descida d'água aterros em degraus arm-DAD 04 AC/BC</v>
          </cell>
          <cell r="D1174" t="str">
            <v>m</v>
          </cell>
          <cell r="H1174" t="str">
            <v>DNIT 021/2004-ES</v>
          </cell>
        </row>
        <row r="1175">
          <cell r="A1175" t="str">
            <v>2 S 04 941 55</v>
          </cell>
          <cell r="B1175" t="str">
            <v>-</v>
          </cell>
          <cell r="C1175" t="str">
            <v>Descida d'água aterros em degraus-DAD 05 AC/BC</v>
          </cell>
          <cell r="D1175" t="str">
            <v>m</v>
          </cell>
          <cell r="H1175" t="str">
            <v>DNIT 021/2004-ES</v>
          </cell>
        </row>
        <row r="1176">
          <cell r="A1176" t="str">
            <v>2 S 04 941 56</v>
          </cell>
          <cell r="B1176" t="str">
            <v>-</v>
          </cell>
          <cell r="C1176" t="str">
            <v>Descida d'água aterros em degraus - DAD 06 AC/BC</v>
          </cell>
          <cell r="D1176" t="str">
            <v>m</v>
          </cell>
          <cell r="H1176" t="str">
            <v>DNIT 021/2004-ES</v>
          </cell>
        </row>
        <row r="1177">
          <cell r="A1177" t="str">
            <v>2 S 04 941 57</v>
          </cell>
          <cell r="B1177" t="str">
            <v>-</v>
          </cell>
          <cell r="C1177" t="str">
            <v>Descida d'água aterros em degraus - DAD 07 AC/BC</v>
          </cell>
          <cell r="D1177" t="str">
            <v>m</v>
          </cell>
          <cell r="H1177" t="str">
            <v>DNIT 021/2004-ES</v>
          </cell>
        </row>
        <row r="1178">
          <cell r="A1178" t="str">
            <v>2 S 04 941 58</v>
          </cell>
          <cell r="B1178" t="str">
            <v>-</v>
          </cell>
          <cell r="C1178" t="str">
            <v>Descida d'água aterros em degraus arm-DAD 08 AC/BC</v>
          </cell>
          <cell r="D1178" t="str">
            <v>m</v>
          </cell>
          <cell r="H1178" t="str">
            <v>DNIT 021/2004-ES</v>
          </cell>
        </row>
        <row r="1179">
          <cell r="A1179" t="str">
            <v>2 S 04 941 59</v>
          </cell>
          <cell r="B1179" t="str">
            <v>-</v>
          </cell>
          <cell r="C1179" t="str">
            <v>Descida d'água aterros em degraus - DAD 09 AC/BC</v>
          </cell>
          <cell r="D1179" t="str">
            <v>m</v>
          </cell>
          <cell r="H1179" t="str">
            <v>DNIT 021/2004-ES</v>
          </cell>
        </row>
        <row r="1180">
          <cell r="A1180" t="str">
            <v>2 S 04 941 60</v>
          </cell>
          <cell r="B1180" t="str">
            <v>-</v>
          </cell>
          <cell r="C1180" t="str">
            <v>Descida d'água aterros em degraus arm-DAD 10 AC/BC</v>
          </cell>
          <cell r="D1180" t="str">
            <v>m</v>
          </cell>
          <cell r="H1180" t="str">
            <v>DNIT 021/2004-ES</v>
          </cell>
        </row>
        <row r="1181">
          <cell r="A1181" t="str">
            <v>2 S 04 941 61</v>
          </cell>
          <cell r="B1181" t="str">
            <v>-</v>
          </cell>
          <cell r="C1181" t="str">
            <v>Descida d'água aterros em degraus - DAD 11 AC/BC</v>
          </cell>
          <cell r="D1181" t="str">
            <v>m</v>
          </cell>
          <cell r="H1181" t="str">
            <v>DNIT 021/2004-ES</v>
          </cell>
        </row>
        <row r="1182">
          <cell r="A1182" t="str">
            <v>2 S 04 941 62</v>
          </cell>
          <cell r="B1182" t="str">
            <v>-</v>
          </cell>
          <cell r="C1182" t="str">
            <v>Descida d'água aterros em degraus arm-DAD 12 AC/BC</v>
          </cell>
          <cell r="D1182" t="str">
            <v>m</v>
          </cell>
          <cell r="H1182" t="str">
            <v>DNIT 021/2004-ES</v>
          </cell>
        </row>
        <row r="1183">
          <cell r="A1183" t="str">
            <v>2 S 04 941 63</v>
          </cell>
          <cell r="B1183" t="str">
            <v>-</v>
          </cell>
          <cell r="C1183" t="str">
            <v>Descida d'água aterros em degraus - DAD 13 AC/BC</v>
          </cell>
          <cell r="D1183" t="str">
            <v>m</v>
          </cell>
          <cell r="H1183" t="str">
            <v>DNIT 021/2004-ES</v>
          </cell>
        </row>
        <row r="1184">
          <cell r="A1184" t="str">
            <v>2 S 04 941 64</v>
          </cell>
          <cell r="B1184" t="str">
            <v>-</v>
          </cell>
          <cell r="C1184" t="str">
            <v>Descida d'água aterros em degraus arm-DAD 14 AC/BC</v>
          </cell>
          <cell r="D1184" t="str">
            <v>m</v>
          </cell>
          <cell r="H1184" t="str">
            <v>DNIT 021/2004-ES</v>
          </cell>
        </row>
        <row r="1185">
          <cell r="A1185" t="str">
            <v>2 S 04 941 65</v>
          </cell>
          <cell r="B1185" t="str">
            <v>-</v>
          </cell>
          <cell r="C1185" t="str">
            <v>Descida d'água aterros em degraus - DAD 15 AC/BC</v>
          </cell>
          <cell r="D1185" t="str">
            <v>m</v>
          </cell>
          <cell r="H1185" t="str">
            <v>DNIT 021/2004-ES</v>
          </cell>
        </row>
        <row r="1186">
          <cell r="A1186" t="str">
            <v>2 S 04 941 66</v>
          </cell>
          <cell r="B1186" t="str">
            <v>-</v>
          </cell>
          <cell r="C1186" t="str">
            <v>Descida d'água aterros em degraus arm-DAD 16 AC/BC</v>
          </cell>
          <cell r="D1186" t="str">
            <v>m</v>
          </cell>
          <cell r="H1186" t="str">
            <v>DNIT 021/2004-ES</v>
          </cell>
        </row>
        <row r="1187">
          <cell r="A1187" t="str">
            <v>2 S 04 941 67</v>
          </cell>
          <cell r="B1187" t="str">
            <v>-</v>
          </cell>
          <cell r="C1187" t="str">
            <v>Descida d'água aterros em degraus - DAD 17 AC/BC</v>
          </cell>
          <cell r="D1187" t="str">
            <v>m</v>
          </cell>
          <cell r="H1187" t="str">
            <v>DNIT 021/2004-ES</v>
          </cell>
        </row>
        <row r="1188">
          <cell r="A1188" t="str">
            <v>2 S 04 941 68</v>
          </cell>
          <cell r="B1188" t="str">
            <v>-</v>
          </cell>
          <cell r="C1188" t="str">
            <v>Descida d'água aterros em degraus arm-DAD 18 AC/BC</v>
          </cell>
          <cell r="D1188" t="str">
            <v>m</v>
          </cell>
          <cell r="H1188" t="str">
            <v>DNIT 021/2004-ES</v>
          </cell>
        </row>
        <row r="1189">
          <cell r="A1189" t="str">
            <v>2 S 04 941 81</v>
          </cell>
          <cell r="B1189" t="str">
            <v>-</v>
          </cell>
          <cell r="C1189" t="str">
            <v>Descida d'água cortes em degraus - DCD 01 AC/BC</v>
          </cell>
          <cell r="D1189" t="str">
            <v>m</v>
          </cell>
          <cell r="H1189" t="str">
            <v>DNIT 021/2004-ES</v>
          </cell>
        </row>
        <row r="1190">
          <cell r="A1190" t="str">
            <v>2 S 04 941 82</v>
          </cell>
          <cell r="B1190" t="str">
            <v>-</v>
          </cell>
          <cell r="C1190" t="str">
            <v>Descida d'água cortes em degraus arm-DCD 02 AC/BC</v>
          </cell>
          <cell r="D1190" t="str">
            <v>m</v>
          </cell>
          <cell r="H1190" t="str">
            <v>DNIT 021/2004-ES</v>
          </cell>
        </row>
        <row r="1191">
          <cell r="A1191" t="str">
            <v>2 S 04 941 83</v>
          </cell>
          <cell r="B1191" t="str">
            <v>-</v>
          </cell>
          <cell r="C1191" t="str">
            <v>Descida d'água cortes em degraus - DCD 03 AC/BC</v>
          </cell>
          <cell r="D1191" t="str">
            <v>m</v>
          </cell>
          <cell r="H1191" t="str">
            <v>DNIT 021/2004-ES</v>
          </cell>
        </row>
        <row r="1192">
          <cell r="A1192" t="str">
            <v>2 S 04 941 84</v>
          </cell>
          <cell r="B1192" t="str">
            <v>-</v>
          </cell>
          <cell r="C1192" t="str">
            <v>Descida d'água cortes em degraus arm-DCD 04 AC/BC</v>
          </cell>
          <cell r="D1192" t="str">
            <v>m</v>
          </cell>
          <cell r="H1192" t="str">
            <v>DNIT 021/2004-ES</v>
          </cell>
        </row>
        <row r="1193">
          <cell r="A1193" t="str">
            <v>2 S 04 942 01</v>
          </cell>
          <cell r="B1193" t="str">
            <v>-</v>
          </cell>
          <cell r="C1193" t="str">
            <v>Entrada d'água - EDA 01</v>
          </cell>
          <cell r="D1193" t="str">
            <v>und</v>
          </cell>
          <cell r="H1193" t="str">
            <v>DNIT 021/2004-ES</v>
          </cell>
        </row>
        <row r="1194">
          <cell r="A1194" t="str">
            <v>2 S 04 942 02</v>
          </cell>
          <cell r="B1194" t="str">
            <v>-</v>
          </cell>
          <cell r="C1194" t="str">
            <v>Entrada d'água - EDA 02</v>
          </cell>
          <cell r="D1194" t="str">
            <v>und</v>
          </cell>
          <cell r="H1194" t="str">
            <v>DNIT 021/2004-ES</v>
          </cell>
        </row>
        <row r="1195">
          <cell r="A1195" t="str">
            <v>2 S 04 942 51</v>
          </cell>
          <cell r="B1195" t="str">
            <v>-</v>
          </cell>
          <cell r="C1195" t="str">
            <v>Entrada d'água - EDA 01 AC/BC</v>
          </cell>
          <cell r="D1195" t="str">
            <v>und</v>
          </cell>
          <cell r="H1195" t="str">
            <v>DNIT 021/2004-ES</v>
          </cell>
        </row>
        <row r="1196">
          <cell r="A1196" t="str">
            <v>2 S 04 942 52</v>
          </cell>
          <cell r="B1196" t="str">
            <v>-</v>
          </cell>
          <cell r="C1196" t="str">
            <v>Entrada d'água - EDA 02 AC/BC</v>
          </cell>
          <cell r="D1196" t="str">
            <v>und</v>
          </cell>
          <cell r="H1196" t="str">
            <v>DNIT 021/2004-ES</v>
          </cell>
        </row>
        <row r="1197">
          <cell r="A1197" t="str">
            <v>2 S 04 950 01</v>
          </cell>
          <cell r="B1197" t="str">
            <v>-</v>
          </cell>
          <cell r="C1197" t="str">
            <v>Dissipador de energia - DES 01</v>
          </cell>
          <cell r="D1197" t="str">
            <v>und</v>
          </cell>
          <cell r="H1197" t="str">
            <v>DNIT 022/2004-ES</v>
          </cell>
        </row>
        <row r="1198">
          <cell r="A1198" t="str">
            <v>2 S 04 950 02</v>
          </cell>
          <cell r="B1198" t="str">
            <v>-</v>
          </cell>
          <cell r="C1198" t="str">
            <v>Dissipador de energia - DES 02</v>
          </cell>
          <cell r="D1198" t="str">
            <v>und</v>
          </cell>
          <cell r="H1198" t="str">
            <v>DNIT 022/2004-ES</v>
          </cell>
        </row>
        <row r="1199">
          <cell r="A1199" t="str">
            <v>2 S 04 950 03</v>
          </cell>
          <cell r="B1199" t="str">
            <v>-</v>
          </cell>
          <cell r="C1199" t="str">
            <v>Dissipador de energia - DES 03</v>
          </cell>
          <cell r="D1199" t="str">
            <v>und</v>
          </cell>
          <cell r="H1199" t="str">
            <v>DNIT 022/2004-ES</v>
          </cell>
        </row>
        <row r="1200">
          <cell r="A1200" t="str">
            <v>2 S 04 950 04</v>
          </cell>
          <cell r="B1200" t="str">
            <v>-</v>
          </cell>
          <cell r="C1200" t="str">
            <v>Dissipador de energia - DES04</v>
          </cell>
          <cell r="D1200" t="str">
            <v>und</v>
          </cell>
          <cell r="H1200" t="str">
            <v>DNIT 022/2004-ES</v>
          </cell>
        </row>
        <row r="1201">
          <cell r="A1201" t="str">
            <v>2 S 04 950 21</v>
          </cell>
          <cell r="B1201" t="str">
            <v>-</v>
          </cell>
          <cell r="C1201" t="str">
            <v>Dissipador de energia - DEB 01</v>
          </cell>
          <cell r="D1201" t="str">
            <v>und</v>
          </cell>
          <cell r="H1201" t="str">
            <v>DNIT 022/2004-ES</v>
          </cell>
        </row>
        <row r="1202">
          <cell r="A1202" t="str">
            <v>2 S 04 950 22</v>
          </cell>
          <cell r="B1202" t="str">
            <v>-</v>
          </cell>
          <cell r="C1202" t="str">
            <v>Dissipador de energia - DEB 02</v>
          </cell>
          <cell r="D1202" t="str">
            <v>und</v>
          </cell>
          <cell r="H1202" t="str">
            <v>DNIT 022/2004-ES</v>
          </cell>
        </row>
        <row r="1203">
          <cell r="A1203" t="str">
            <v>2 S 04 950 23</v>
          </cell>
          <cell r="B1203" t="str">
            <v>-</v>
          </cell>
          <cell r="C1203" t="str">
            <v>Dissipador de energia - DEB 03</v>
          </cell>
          <cell r="D1203" t="str">
            <v>und</v>
          </cell>
          <cell r="H1203" t="str">
            <v>DNIT 022/2004-ES</v>
          </cell>
        </row>
        <row r="1204">
          <cell r="A1204" t="str">
            <v>2 S 04 950 24</v>
          </cell>
          <cell r="B1204" t="str">
            <v>-</v>
          </cell>
          <cell r="C1204" t="str">
            <v>Dissipador de energia - DEB 04</v>
          </cell>
          <cell r="D1204" t="str">
            <v>und</v>
          </cell>
          <cell r="H1204" t="str">
            <v>DNIT 022/2004-ES</v>
          </cell>
        </row>
        <row r="1205">
          <cell r="A1205" t="str">
            <v>2 S 04 950 25</v>
          </cell>
          <cell r="B1205" t="str">
            <v>-</v>
          </cell>
          <cell r="C1205" t="str">
            <v>Dissipador de energia - DEB 05</v>
          </cell>
          <cell r="D1205" t="str">
            <v>und</v>
          </cell>
          <cell r="H1205" t="str">
            <v>DNIT 022/2004-ES</v>
          </cell>
        </row>
        <row r="1206">
          <cell r="A1206" t="str">
            <v>2 S 04 950 26</v>
          </cell>
          <cell r="B1206" t="str">
            <v>-</v>
          </cell>
          <cell r="C1206" t="str">
            <v>Dissipador de energia - DEB 06</v>
          </cell>
          <cell r="D1206" t="str">
            <v>und</v>
          </cell>
          <cell r="H1206" t="str">
            <v>DNIT 022/2004-ES</v>
          </cell>
        </row>
        <row r="1207">
          <cell r="A1207" t="str">
            <v>2 S 04 950 27</v>
          </cell>
          <cell r="B1207" t="str">
            <v>-</v>
          </cell>
          <cell r="C1207" t="str">
            <v>Dissipador de energia - DEB 07</v>
          </cell>
          <cell r="D1207" t="str">
            <v>und</v>
          </cell>
          <cell r="H1207" t="str">
            <v>DNIT 022/2004-ES</v>
          </cell>
        </row>
        <row r="1208">
          <cell r="A1208" t="str">
            <v>2 S 04 950 28</v>
          </cell>
          <cell r="B1208" t="str">
            <v>-</v>
          </cell>
          <cell r="C1208" t="str">
            <v>Dissipador de energia - DEB 08</v>
          </cell>
          <cell r="D1208" t="str">
            <v>und</v>
          </cell>
          <cell r="H1208" t="str">
            <v>DNIT 022/2004-ES</v>
          </cell>
        </row>
        <row r="1209">
          <cell r="A1209" t="str">
            <v>2 S 04 950 29</v>
          </cell>
          <cell r="B1209" t="str">
            <v>-</v>
          </cell>
          <cell r="C1209" t="str">
            <v>Dissipador de energia - DEB 09</v>
          </cell>
          <cell r="D1209" t="str">
            <v>und</v>
          </cell>
          <cell r="H1209" t="str">
            <v>DNIT 022/2004-ES</v>
          </cell>
        </row>
        <row r="1210">
          <cell r="A1210" t="str">
            <v>2 S 04 950 30</v>
          </cell>
          <cell r="B1210" t="str">
            <v>-</v>
          </cell>
          <cell r="C1210" t="str">
            <v>Dissipador de energia - DEB 10</v>
          </cell>
          <cell r="D1210" t="str">
            <v>und</v>
          </cell>
          <cell r="H1210" t="str">
            <v>DNIT 022/2004-ES</v>
          </cell>
        </row>
        <row r="1211">
          <cell r="A1211" t="str">
            <v>2 S 04 950 31</v>
          </cell>
          <cell r="B1211" t="str">
            <v>-</v>
          </cell>
          <cell r="C1211" t="str">
            <v>Dissipador de energia - DEB 11</v>
          </cell>
          <cell r="D1211" t="str">
            <v>und</v>
          </cell>
          <cell r="H1211" t="str">
            <v>DNIT 022/2004-ES</v>
          </cell>
        </row>
        <row r="1212">
          <cell r="A1212" t="str">
            <v>2 S 04 950 32</v>
          </cell>
          <cell r="B1212" t="str">
            <v>-</v>
          </cell>
          <cell r="C1212" t="str">
            <v>Dissipador de energia - DEB 12</v>
          </cell>
          <cell r="D1212" t="str">
            <v>und</v>
          </cell>
          <cell r="H1212" t="str">
            <v>DNIT 022/2004-ES</v>
          </cell>
        </row>
        <row r="1213">
          <cell r="A1213" t="str">
            <v>2 S 04 950 51</v>
          </cell>
          <cell r="B1213" t="str">
            <v>-</v>
          </cell>
          <cell r="C1213" t="str">
            <v>Dissipador de energia - DED 01</v>
          </cell>
          <cell r="D1213" t="str">
            <v>und</v>
          </cell>
          <cell r="H1213" t="str">
            <v>DNIT 022/2004-ES</v>
          </cell>
        </row>
        <row r="1214">
          <cell r="A1214" t="str">
            <v>2 S 04 950 61</v>
          </cell>
          <cell r="B1214" t="str">
            <v>-</v>
          </cell>
          <cell r="C1214" t="str">
            <v>Dissipador de energia - DES 01 AC/PC</v>
          </cell>
          <cell r="D1214" t="str">
            <v>und</v>
          </cell>
          <cell r="H1214" t="str">
            <v>DNIT 022/2004-ES</v>
          </cell>
        </row>
        <row r="1215">
          <cell r="A1215" t="str">
            <v>2 S 04 950 62</v>
          </cell>
          <cell r="B1215" t="str">
            <v>-</v>
          </cell>
          <cell r="C1215" t="str">
            <v>Dissipador de energia - DES 02 AC/PC</v>
          </cell>
          <cell r="D1215" t="str">
            <v>und</v>
          </cell>
          <cell r="H1215" t="str">
            <v>DNIT 022/2004-ES</v>
          </cell>
        </row>
        <row r="1216">
          <cell r="A1216" t="str">
            <v>2 S 04 950 63</v>
          </cell>
          <cell r="B1216" t="str">
            <v>-</v>
          </cell>
          <cell r="C1216" t="str">
            <v>Dissipador de energia - DES 03 AC/PC</v>
          </cell>
          <cell r="D1216" t="str">
            <v>und</v>
          </cell>
          <cell r="H1216" t="str">
            <v>DNIT 022/2004-ES</v>
          </cell>
        </row>
        <row r="1217">
          <cell r="A1217" t="str">
            <v>2 S 04 950 64</v>
          </cell>
          <cell r="B1217" t="str">
            <v>-</v>
          </cell>
          <cell r="C1217" t="str">
            <v>Dissipador de energia - DES 04 AC/PC</v>
          </cell>
          <cell r="D1217" t="str">
            <v>und</v>
          </cell>
          <cell r="H1217" t="str">
            <v>DNIT 022/2004-ES</v>
          </cell>
        </row>
        <row r="1218">
          <cell r="A1218" t="str">
            <v>2 S 04 950 71</v>
          </cell>
          <cell r="B1218" t="str">
            <v>-</v>
          </cell>
          <cell r="C1218" t="str">
            <v>Dissipador de energia - DEB 01 AC/BC/PC</v>
          </cell>
          <cell r="D1218" t="str">
            <v>und</v>
          </cell>
          <cell r="H1218" t="str">
            <v>DNIT 022/2004-ES</v>
          </cell>
        </row>
        <row r="1219">
          <cell r="A1219" t="str">
            <v>2 S 04 950 72</v>
          </cell>
          <cell r="B1219" t="str">
            <v>-</v>
          </cell>
          <cell r="C1219" t="str">
            <v>Dissipador de energia - DEB 02 AC/BC/PC</v>
          </cell>
          <cell r="D1219" t="str">
            <v>und</v>
          </cell>
          <cell r="H1219" t="str">
            <v>DNIT 022/2004-ES</v>
          </cell>
        </row>
        <row r="1220">
          <cell r="A1220" t="str">
            <v>2 S 04 950 73</v>
          </cell>
          <cell r="B1220" t="str">
            <v>-</v>
          </cell>
          <cell r="C1220" t="str">
            <v>Dissipador de energia - DEB 03 AC/BC/PC</v>
          </cell>
          <cell r="D1220" t="str">
            <v>und</v>
          </cell>
          <cell r="H1220" t="str">
            <v>DNIT 022/2004-ES</v>
          </cell>
        </row>
        <row r="1221">
          <cell r="A1221" t="str">
            <v>2 S 04 950 74</v>
          </cell>
          <cell r="B1221" t="str">
            <v>-</v>
          </cell>
          <cell r="C1221" t="str">
            <v>Dissipador de energia - DEB 04 AC/BC/PC</v>
          </cell>
          <cell r="D1221" t="str">
            <v>und</v>
          </cell>
          <cell r="H1221" t="str">
            <v>DNIT 022/2004-ES</v>
          </cell>
        </row>
        <row r="1222">
          <cell r="A1222" t="str">
            <v>2 S 04 950 75</v>
          </cell>
          <cell r="B1222" t="str">
            <v>-</v>
          </cell>
          <cell r="C1222" t="str">
            <v>Dissipador de energia - DEB 05 AC/BC/PC</v>
          </cell>
          <cell r="D1222" t="str">
            <v>und</v>
          </cell>
          <cell r="H1222" t="str">
            <v>DNIT 022/2004-ES</v>
          </cell>
        </row>
        <row r="1223">
          <cell r="A1223" t="str">
            <v>2 S 04 950 76</v>
          </cell>
          <cell r="B1223" t="str">
            <v>-</v>
          </cell>
          <cell r="C1223" t="str">
            <v>Dissipador de energia - DEB 06 AC/BC/PC</v>
          </cell>
          <cell r="D1223" t="str">
            <v>und</v>
          </cell>
          <cell r="H1223" t="str">
            <v>DNIT 022/2004-ES</v>
          </cell>
        </row>
        <row r="1224">
          <cell r="A1224" t="str">
            <v>2 S 04 950 77</v>
          </cell>
          <cell r="B1224" t="str">
            <v>-</v>
          </cell>
          <cell r="C1224" t="str">
            <v>Dissipador de energia - DEB 07 AC/BC/PC</v>
          </cell>
          <cell r="D1224" t="str">
            <v>und</v>
          </cell>
          <cell r="H1224" t="str">
            <v>DNIT 022/2004-ES</v>
          </cell>
        </row>
        <row r="1225">
          <cell r="A1225" t="str">
            <v>2 S 04 950 78</v>
          </cell>
          <cell r="B1225" t="str">
            <v>-</v>
          </cell>
          <cell r="C1225" t="str">
            <v>Dissipador de energia - DEB 08 AC/BC/PC</v>
          </cell>
          <cell r="D1225" t="str">
            <v>und</v>
          </cell>
          <cell r="H1225" t="str">
            <v>DNIT 022/2004-ES</v>
          </cell>
        </row>
        <row r="1226">
          <cell r="A1226" t="str">
            <v>2 S 04 950 79</v>
          </cell>
          <cell r="B1226" t="str">
            <v>-</v>
          </cell>
          <cell r="C1226" t="str">
            <v>Dissipador de energia - DEB 09 AC/BC/PC</v>
          </cell>
          <cell r="D1226" t="str">
            <v>und</v>
          </cell>
          <cell r="H1226" t="str">
            <v>DNIT 022/2004-ES</v>
          </cell>
        </row>
        <row r="1227">
          <cell r="A1227" t="str">
            <v>2 S 04 950 80</v>
          </cell>
          <cell r="B1227" t="str">
            <v>-</v>
          </cell>
          <cell r="C1227" t="str">
            <v>Dissipador de energia - DEB 10 AC/BC/PC</v>
          </cell>
          <cell r="D1227" t="str">
            <v>und</v>
          </cell>
          <cell r="H1227" t="str">
            <v>DNIT 022/2004-ES</v>
          </cell>
        </row>
        <row r="1228">
          <cell r="A1228" t="str">
            <v>2 S 04 950 81</v>
          </cell>
          <cell r="B1228" t="str">
            <v>-</v>
          </cell>
          <cell r="C1228" t="str">
            <v>Dissipador de energia - DEB 11 AC/BC/PC</v>
          </cell>
          <cell r="D1228" t="str">
            <v>und</v>
          </cell>
          <cell r="H1228" t="str">
            <v>DNIT 022/2004-ES</v>
          </cell>
        </row>
        <row r="1229">
          <cell r="A1229" t="str">
            <v>2 S 04 950 82</v>
          </cell>
          <cell r="B1229" t="str">
            <v>-</v>
          </cell>
          <cell r="C1229" t="str">
            <v>Dissipador de energia - DEB 12 AC/BC/PC</v>
          </cell>
          <cell r="D1229" t="str">
            <v>und</v>
          </cell>
          <cell r="H1229" t="str">
            <v>DNIT 022/2004-ES</v>
          </cell>
        </row>
        <row r="1230">
          <cell r="A1230" t="str">
            <v>2 S 04 950 99</v>
          </cell>
          <cell r="B1230" t="str">
            <v>-</v>
          </cell>
          <cell r="C1230" t="str">
            <v>Dissipador de energia - DED 01 AC/BC</v>
          </cell>
          <cell r="D1230" t="str">
            <v>und</v>
          </cell>
          <cell r="H1230" t="str">
            <v>DNIT 022/2004-ES</v>
          </cell>
        </row>
        <row r="1231">
          <cell r="A1231" t="str">
            <v>2 S 04 960 01</v>
          </cell>
          <cell r="B1231" t="str">
            <v>-</v>
          </cell>
          <cell r="C1231" t="str">
            <v>Boca de lobo simples grelha concr. - BLS 01</v>
          </cell>
          <cell r="D1231" t="str">
            <v>und</v>
          </cell>
          <cell r="H1231" t="str">
            <v>DNIT 030/2004-ES</v>
          </cell>
        </row>
        <row r="1232">
          <cell r="A1232" t="str">
            <v>2 S 04 960 02</v>
          </cell>
          <cell r="B1232" t="str">
            <v>-</v>
          </cell>
          <cell r="C1232" t="str">
            <v>Boca de lobo simples grelha concr. - BLS 02</v>
          </cell>
          <cell r="D1232" t="str">
            <v>und</v>
          </cell>
          <cell r="H1232" t="str">
            <v>DNIT 030/2004-ES</v>
          </cell>
        </row>
        <row r="1233">
          <cell r="A1233" t="str">
            <v>2 S 04 960 03</v>
          </cell>
          <cell r="B1233" t="str">
            <v>-</v>
          </cell>
          <cell r="C1233" t="str">
            <v>Boca de lobo simples grelha concr. - BLS 03</v>
          </cell>
          <cell r="D1233" t="str">
            <v>und</v>
          </cell>
          <cell r="H1233" t="str">
            <v>DNIT 030/2004-ES</v>
          </cell>
        </row>
        <row r="1234">
          <cell r="A1234" t="str">
            <v>2 S 04 960 04</v>
          </cell>
          <cell r="B1234" t="str">
            <v>-</v>
          </cell>
          <cell r="C1234" t="str">
            <v>Boca de lobo simples grelha concr. - BLS 04</v>
          </cell>
          <cell r="D1234" t="str">
            <v>und</v>
          </cell>
          <cell r="H1234" t="str">
            <v>DNIT 030/2004-ES</v>
          </cell>
        </row>
        <row r="1235">
          <cell r="A1235" t="str">
            <v>2 S 04 960 05</v>
          </cell>
          <cell r="B1235" t="str">
            <v>-</v>
          </cell>
          <cell r="C1235" t="str">
            <v>Boca de lobo simples grelha concr. - BLS 05</v>
          </cell>
          <cell r="D1235" t="str">
            <v>und</v>
          </cell>
          <cell r="H1235" t="str">
            <v>DNIT 030/2004-ES</v>
          </cell>
        </row>
        <row r="1236">
          <cell r="A1236" t="str">
            <v>2 S 04 960 06</v>
          </cell>
          <cell r="B1236" t="str">
            <v>-</v>
          </cell>
          <cell r="C1236" t="str">
            <v>Boca de lobo simples grelha concr. - BLS 06</v>
          </cell>
          <cell r="D1236" t="str">
            <v>und</v>
          </cell>
          <cell r="H1236" t="str">
            <v>DNIT 030/2004-ES</v>
          </cell>
        </row>
        <row r="1237">
          <cell r="A1237" t="str">
            <v>2 S 04 960 07</v>
          </cell>
          <cell r="B1237" t="str">
            <v>-</v>
          </cell>
          <cell r="C1237" t="str">
            <v>Boca de lobo simples grelha concr. - BLS 07</v>
          </cell>
          <cell r="D1237" t="str">
            <v>und</v>
          </cell>
          <cell r="H1237" t="str">
            <v>DNIT 030/2004-ES</v>
          </cell>
        </row>
        <row r="1238">
          <cell r="A1238" t="str">
            <v>2 S 04 960 51</v>
          </cell>
          <cell r="B1238" t="str">
            <v>-</v>
          </cell>
          <cell r="C1238" t="str">
            <v>Boca de lobo simples grelha concr. BLS 01 AC/BC</v>
          </cell>
          <cell r="D1238" t="str">
            <v>und</v>
          </cell>
          <cell r="H1238" t="str">
            <v>DNIT 030/2004-ES</v>
          </cell>
        </row>
        <row r="1239">
          <cell r="A1239" t="str">
            <v>2 S 04 960 52</v>
          </cell>
          <cell r="B1239" t="str">
            <v>-</v>
          </cell>
          <cell r="C1239" t="str">
            <v>Boca de lobo simples grelha concr. BLS 02 AC/BC</v>
          </cell>
          <cell r="D1239" t="str">
            <v>und</v>
          </cell>
          <cell r="H1239" t="str">
            <v>DNIT 030/2004-ES</v>
          </cell>
        </row>
        <row r="1240">
          <cell r="A1240" t="str">
            <v>2 S 04 960 53</v>
          </cell>
          <cell r="B1240" t="str">
            <v>-</v>
          </cell>
          <cell r="C1240" t="str">
            <v>Boca de lobo simples grelha concr. BLS 03 AC/BC</v>
          </cell>
          <cell r="D1240" t="str">
            <v>und</v>
          </cell>
          <cell r="H1240" t="str">
            <v>DNIT 030/2004-ES</v>
          </cell>
        </row>
        <row r="1241">
          <cell r="A1241" t="str">
            <v>2 S 04 960 54</v>
          </cell>
          <cell r="B1241" t="str">
            <v>-</v>
          </cell>
          <cell r="C1241" t="str">
            <v>Boca de lobo simples grelha concr. BLS 04 AC/BC</v>
          </cell>
          <cell r="D1241" t="str">
            <v>und</v>
          </cell>
          <cell r="H1241" t="str">
            <v>DNIT 030/2004-ES</v>
          </cell>
        </row>
        <row r="1242">
          <cell r="A1242" t="str">
            <v>2 S 04 960 55</v>
          </cell>
          <cell r="B1242" t="str">
            <v>-</v>
          </cell>
          <cell r="C1242" t="str">
            <v>Boca de lobo simples grelha concr. BLS 05 AC/BC</v>
          </cell>
          <cell r="D1242" t="str">
            <v>und</v>
          </cell>
          <cell r="H1242" t="str">
            <v>DNIT 030/2004-ES</v>
          </cell>
        </row>
        <row r="1243">
          <cell r="A1243" t="str">
            <v>2 S 04 960 56</v>
          </cell>
          <cell r="B1243" t="str">
            <v>-</v>
          </cell>
          <cell r="C1243" t="str">
            <v>Boca de lobo simples grelha concr. BLS 06 AC/BC</v>
          </cell>
          <cell r="D1243" t="str">
            <v>und</v>
          </cell>
          <cell r="H1243" t="str">
            <v>DNIT 030/2004-ES</v>
          </cell>
        </row>
        <row r="1244">
          <cell r="A1244" t="str">
            <v>2 S 04 960 57</v>
          </cell>
          <cell r="B1244" t="str">
            <v>-</v>
          </cell>
          <cell r="C1244" t="str">
            <v>Boca de lobo simples grelha concr. BLS 07 AC/BC</v>
          </cell>
          <cell r="D1244" t="str">
            <v>und</v>
          </cell>
          <cell r="H1244" t="str">
            <v>DNIT 030/2004-ES</v>
          </cell>
        </row>
        <row r="1245">
          <cell r="A1245" t="str">
            <v>2 S 04 961 01</v>
          </cell>
          <cell r="B1245" t="str">
            <v>-</v>
          </cell>
          <cell r="C1245" t="str">
            <v>Boca de lobo dupla com grelha de concreto - BLD 01</v>
          </cell>
          <cell r="D1245" t="str">
            <v>und</v>
          </cell>
          <cell r="H1245" t="str">
            <v>DNIT 030/2004-ES</v>
          </cell>
        </row>
        <row r="1246">
          <cell r="A1246" t="str">
            <v>2 S 04 961 02</v>
          </cell>
          <cell r="B1246" t="str">
            <v>-</v>
          </cell>
          <cell r="C1246" t="str">
            <v>Boca de lobo dupla com grelha de concreto - BLD 02</v>
          </cell>
          <cell r="D1246" t="str">
            <v>und</v>
          </cell>
          <cell r="H1246" t="str">
            <v>DNIT 030/2004-ES</v>
          </cell>
        </row>
        <row r="1247">
          <cell r="A1247" t="str">
            <v>2 S 04 961 03</v>
          </cell>
          <cell r="B1247" t="str">
            <v>-</v>
          </cell>
          <cell r="C1247" t="str">
            <v>Boca de lobo dupla com grelha de concreto - BLD 03</v>
          </cell>
          <cell r="D1247" t="str">
            <v>und</v>
          </cell>
          <cell r="H1247" t="str">
            <v>DNIT 030/2004-ES</v>
          </cell>
        </row>
        <row r="1248">
          <cell r="A1248" t="str">
            <v>2 S 04 961 04</v>
          </cell>
          <cell r="B1248" t="str">
            <v>-</v>
          </cell>
          <cell r="C1248" t="str">
            <v>Boca de lobo dupla com grelha de concreto - BLD 04</v>
          </cell>
          <cell r="D1248" t="str">
            <v>und</v>
          </cell>
          <cell r="H1248" t="str">
            <v>DNIT 030/2004-ES</v>
          </cell>
        </row>
        <row r="1249">
          <cell r="A1249" t="str">
            <v>2 S 04 961 05</v>
          </cell>
          <cell r="B1249" t="str">
            <v>-</v>
          </cell>
          <cell r="C1249" t="str">
            <v>Boca de lobo dupla com grelha de concreto - BLD 05</v>
          </cell>
          <cell r="D1249" t="str">
            <v>und</v>
          </cell>
          <cell r="H1249" t="str">
            <v>DNIT 030/2004-ES</v>
          </cell>
        </row>
        <row r="1250">
          <cell r="A1250" t="str">
            <v>2 S 04 961 06</v>
          </cell>
          <cell r="B1250" t="str">
            <v>-</v>
          </cell>
          <cell r="C1250" t="str">
            <v>Boca de lobo dupla com grelha de concreto - BLD 06</v>
          </cell>
          <cell r="D1250" t="str">
            <v>und</v>
          </cell>
          <cell r="H1250" t="str">
            <v>DNIT 030/2004-ES</v>
          </cell>
        </row>
        <row r="1251">
          <cell r="A1251" t="str">
            <v>2 S 04 961 07</v>
          </cell>
          <cell r="B1251" t="str">
            <v>-</v>
          </cell>
          <cell r="C1251" t="str">
            <v>Boca de lobo dupla com grelha de concreto - BLD 07</v>
          </cell>
          <cell r="D1251" t="str">
            <v>und</v>
          </cell>
          <cell r="H1251" t="str">
            <v>DNIT 030/2004-ES</v>
          </cell>
        </row>
        <row r="1252">
          <cell r="A1252" t="str">
            <v>2 S 04 961 51</v>
          </cell>
          <cell r="B1252" t="str">
            <v>-</v>
          </cell>
          <cell r="C1252" t="str">
            <v>Boca de lobo dupla grelha concr. BLD 01 AC/BC</v>
          </cell>
          <cell r="D1252" t="str">
            <v>und</v>
          </cell>
          <cell r="H1252" t="str">
            <v>DNIT 030/2004-ES</v>
          </cell>
        </row>
        <row r="1253">
          <cell r="A1253" t="str">
            <v>2 S 04 961 52</v>
          </cell>
          <cell r="B1253" t="str">
            <v>-</v>
          </cell>
          <cell r="C1253" t="str">
            <v>Boca de lobo dupla grelha concr. BLD 02 AC/BC</v>
          </cell>
          <cell r="D1253" t="str">
            <v>und</v>
          </cell>
          <cell r="H1253" t="str">
            <v>DNIT 030/2004-ES</v>
          </cell>
        </row>
        <row r="1254">
          <cell r="A1254" t="str">
            <v>2 S 04 961 53</v>
          </cell>
          <cell r="B1254" t="str">
            <v>-</v>
          </cell>
          <cell r="C1254" t="str">
            <v>Boca de lobo dupla grelha concr. BLD 03 AC/BC</v>
          </cell>
          <cell r="D1254" t="str">
            <v>und</v>
          </cell>
          <cell r="H1254" t="str">
            <v>DNIT 030/2004-ES</v>
          </cell>
        </row>
        <row r="1255">
          <cell r="A1255" t="str">
            <v>2 S 04 961 54</v>
          </cell>
          <cell r="B1255" t="str">
            <v>-</v>
          </cell>
          <cell r="C1255" t="str">
            <v>Boca de lobo dupla grelha concr. BLD 04 AC/BC</v>
          </cell>
          <cell r="D1255" t="str">
            <v>und</v>
          </cell>
          <cell r="H1255" t="str">
            <v>DNIT 030/2004-ES</v>
          </cell>
        </row>
        <row r="1256">
          <cell r="A1256" t="str">
            <v>2 S 04 961 55</v>
          </cell>
          <cell r="B1256" t="str">
            <v>-</v>
          </cell>
          <cell r="C1256" t="str">
            <v>Boca de lobo dupla grelha concr. BLD 05 AC/BC</v>
          </cell>
          <cell r="D1256" t="str">
            <v>und</v>
          </cell>
          <cell r="H1256" t="str">
            <v>DNIT 030/2004-ES</v>
          </cell>
        </row>
        <row r="1257">
          <cell r="A1257" t="str">
            <v>2 S 04 961 56</v>
          </cell>
          <cell r="B1257" t="str">
            <v>-</v>
          </cell>
          <cell r="C1257" t="str">
            <v>Boca de lobo dupla grelha concr. BLD 06 AC/BC</v>
          </cell>
          <cell r="D1257" t="str">
            <v>und</v>
          </cell>
          <cell r="H1257" t="str">
            <v>DNIT 030/2004-ES</v>
          </cell>
        </row>
        <row r="1258">
          <cell r="A1258" t="str">
            <v>2 S 04 961 57</v>
          </cell>
          <cell r="B1258" t="str">
            <v>-</v>
          </cell>
          <cell r="C1258" t="str">
            <v>Boca de lobo dupla grelha concr. BLD 07 AC/BC</v>
          </cell>
          <cell r="D1258" t="str">
            <v>und</v>
          </cell>
          <cell r="H1258" t="str">
            <v>DNIT 030/2004-ES</v>
          </cell>
        </row>
        <row r="1259">
          <cell r="A1259" t="str">
            <v>2 S 04 962 01</v>
          </cell>
          <cell r="B1259" t="str">
            <v>-</v>
          </cell>
          <cell r="C1259" t="str">
            <v>Caixa de ligação e passagem - CLP 01</v>
          </cell>
          <cell r="D1259" t="str">
            <v>und</v>
          </cell>
          <cell r="H1259" t="str">
            <v>DNIT 030/2004-ES</v>
          </cell>
        </row>
        <row r="1260">
          <cell r="A1260" t="str">
            <v>2 S 04 962 02</v>
          </cell>
          <cell r="B1260" t="str">
            <v>-</v>
          </cell>
          <cell r="C1260" t="str">
            <v>Caixa de ligação e passagem - CLP 02</v>
          </cell>
          <cell r="D1260" t="str">
            <v>und</v>
          </cell>
          <cell r="H1260" t="str">
            <v>DNIT 030/2004-ES</v>
          </cell>
        </row>
        <row r="1261">
          <cell r="A1261" t="str">
            <v>2 S 04 962 03</v>
          </cell>
          <cell r="B1261" t="str">
            <v>-</v>
          </cell>
          <cell r="C1261" t="str">
            <v>Caixa de ligação e passagem - CLP 03</v>
          </cell>
          <cell r="D1261" t="str">
            <v>und</v>
          </cell>
          <cell r="H1261" t="str">
            <v>DNIT 030/2004-ES</v>
          </cell>
        </row>
        <row r="1262">
          <cell r="A1262" t="str">
            <v>2 S 04 962 04</v>
          </cell>
          <cell r="B1262" t="str">
            <v>-</v>
          </cell>
          <cell r="C1262" t="str">
            <v>Caixa de ligação e passagem - CLP 04</v>
          </cell>
          <cell r="D1262" t="str">
            <v>und</v>
          </cell>
          <cell r="H1262" t="str">
            <v>DNIT 030/2004-ES</v>
          </cell>
        </row>
        <row r="1263">
          <cell r="A1263" t="str">
            <v>2 S 04 962 05</v>
          </cell>
          <cell r="B1263" t="str">
            <v>-</v>
          </cell>
          <cell r="C1263" t="str">
            <v>Caixa de ligação e passagem - CLP 05</v>
          </cell>
          <cell r="D1263" t="str">
            <v>und</v>
          </cell>
          <cell r="H1263" t="str">
            <v>DNIT 030/2004-ES</v>
          </cell>
        </row>
        <row r="1264">
          <cell r="A1264" t="str">
            <v>2 S 04 962 06</v>
          </cell>
          <cell r="B1264" t="str">
            <v>-</v>
          </cell>
          <cell r="C1264" t="str">
            <v>Caixa de ligação e passagem - CLP 06</v>
          </cell>
          <cell r="D1264" t="str">
            <v>und</v>
          </cell>
          <cell r="H1264" t="str">
            <v>DNIT 030/2004-ES</v>
          </cell>
        </row>
        <row r="1265">
          <cell r="A1265" t="str">
            <v>2 S 04 962 07</v>
          </cell>
          <cell r="B1265" t="str">
            <v>-</v>
          </cell>
          <cell r="C1265" t="str">
            <v>Caixa de ligação e passagem - CLP 07</v>
          </cell>
          <cell r="D1265" t="str">
            <v>und</v>
          </cell>
          <cell r="H1265" t="str">
            <v>DNIT 030/2004-ES</v>
          </cell>
        </row>
        <row r="1266">
          <cell r="A1266" t="str">
            <v>2 S 04 962 08</v>
          </cell>
          <cell r="B1266" t="str">
            <v>-</v>
          </cell>
          <cell r="C1266" t="str">
            <v>Caixa de ligação e passagem - CLP 08</v>
          </cell>
          <cell r="D1266" t="str">
            <v>und</v>
          </cell>
          <cell r="H1266" t="str">
            <v>DNIT 030/2004-ES</v>
          </cell>
        </row>
        <row r="1267">
          <cell r="A1267" t="str">
            <v>2 S 04 962 09</v>
          </cell>
          <cell r="B1267" t="str">
            <v>-</v>
          </cell>
          <cell r="C1267" t="str">
            <v>Caixa de ligação e passagem - CLP 09</v>
          </cell>
          <cell r="D1267" t="str">
            <v>und</v>
          </cell>
          <cell r="H1267" t="str">
            <v>DNIT 030/2004-ES</v>
          </cell>
        </row>
        <row r="1268">
          <cell r="A1268" t="str">
            <v>2 S 04 962 10</v>
          </cell>
          <cell r="B1268" t="str">
            <v>-</v>
          </cell>
          <cell r="C1268" t="str">
            <v>Caixa de ligação e passagem - CLP 10</v>
          </cell>
          <cell r="D1268" t="str">
            <v>und</v>
          </cell>
          <cell r="H1268" t="str">
            <v>DNIT 030/2004-ES</v>
          </cell>
        </row>
        <row r="1269">
          <cell r="A1269" t="str">
            <v>2 S 04 962 11</v>
          </cell>
          <cell r="B1269" t="str">
            <v>-</v>
          </cell>
          <cell r="C1269" t="str">
            <v>Caixa de ligação e passagem - CLP 11</v>
          </cell>
          <cell r="D1269" t="str">
            <v>und</v>
          </cell>
          <cell r="H1269" t="str">
            <v>DNIT 030/2004-ES</v>
          </cell>
        </row>
        <row r="1270">
          <cell r="A1270" t="str">
            <v>2 S 04 962 12</v>
          </cell>
          <cell r="B1270" t="str">
            <v>-</v>
          </cell>
          <cell r="C1270" t="str">
            <v>Caixa de ligação e passagem - CLP 12</v>
          </cell>
          <cell r="D1270" t="str">
            <v>und</v>
          </cell>
          <cell r="H1270" t="str">
            <v>DNIT 030/2004-ES</v>
          </cell>
        </row>
        <row r="1271">
          <cell r="A1271" t="str">
            <v>2 S 04 962 13</v>
          </cell>
          <cell r="B1271" t="str">
            <v>-</v>
          </cell>
          <cell r="C1271" t="str">
            <v>Caixa de ligação e passagem - CLP 13</v>
          </cell>
          <cell r="D1271" t="str">
            <v>und</v>
          </cell>
          <cell r="H1271" t="str">
            <v>DNIT 030/2004-ES</v>
          </cell>
        </row>
        <row r="1272">
          <cell r="A1272" t="str">
            <v>2 S 04 962 14</v>
          </cell>
          <cell r="B1272" t="str">
            <v>-</v>
          </cell>
          <cell r="C1272" t="str">
            <v>Caixa de ligação e passagem - CLP 14</v>
          </cell>
          <cell r="D1272" t="str">
            <v>und</v>
          </cell>
          <cell r="H1272" t="str">
            <v>DNIT 030/2004-ES</v>
          </cell>
        </row>
        <row r="1273">
          <cell r="A1273" t="str">
            <v>2 S 04 962 15</v>
          </cell>
          <cell r="B1273" t="str">
            <v>-</v>
          </cell>
          <cell r="C1273" t="str">
            <v>Caixa de ligação e passagem - CLP 15</v>
          </cell>
          <cell r="D1273" t="str">
            <v>und</v>
          </cell>
          <cell r="H1273" t="str">
            <v>DNIT 030/2004-ES</v>
          </cell>
        </row>
        <row r="1274">
          <cell r="A1274" t="str">
            <v>2 S 04 962 16</v>
          </cell>
          <cell r="B1274" t="str">
            <v>-</v>
          </cell>
          <cell r="C1274" t="str">
            <v>Caixa de ligação e passagem - CLP 16</v>
          </cell>
          <cell r="D1274" t="str">
            <v>und</v>
          </cell>
          <cell r="H1274" t="str">
            <v>DNIT 030/2004-ES</v>
          </cell>
        </row>
        <row r="1275">
          <cell r="A1275" t="str">
            <v>2 S 04 962 17</v>
          </cell>
          <cell r="B1275" t="str">
            <v>-</v>
          </cell>
          <cell r="C1275" t="str">
            <v>Caixa de ligação e passagem - CLP 17</v>
          </cell>
          <cell r="D1275" t="str">
            <v>und</v>
          </cell>
          <cell r="H1275" t="str">
            <v>DNIT 030/2004-ES</v>
          </cell>
        </row>
        <row r="1276">
          <cell r="A1276" t="str">
            <v>2 S 04 962 18</v>
          </cell>
          <cell r="B1276" t="str">
            <v>-</v>
          </cell>
          <cell r="C1276" t="str">
            <v>Caixa de ligação e passagem - CLP 18</v>
          </cell>
          <cell r="D1276" t="str">
            <v>und</v>
          </cell>
          <cell r="H1276" t="str">
            <v>DNIT 030/2004-ES</v>
          </cell>
        </row>
        <row r="1277">
          <cell r="A1277" t="str">
            <v>2 S 04 962 51</v>
          </cell>
          <cell r="B1277" t="str">
            <v>-</v>
          </cell>
          <cell r="C1277" t="str">
            <v>Caixa de ligação e passagem - CLP 01 AC/BC</v>
          </cell>
          <cell r="D1277" t="str">
            <v>und</v>
          </cell>
          <cell r="H1277" t="str">
            <v>DNIT 030/2004-ES</v>
          </cell>
        </row>
        <row r="1278">
          <cell r="A1278" t="str">
            <v>2 S 04 962 52</v>
          </cell>
          <cell r="B1278" t="str">
            <v>-</v>
          </cell>
          <cell r="C1278" t="str">
            <v>Caixa de ligação e passagem - CLP 02 AC/BC</v>
          </cell>
          <cell r="D1278" t="str">
            <v>und</v>
          </cell>
          <cell r="H1278" t="str">
            <v>DNIT 030/2004-ES</v>
          </cell>
        </row>
        <row r="1279">
          <cell r="A1279" t="str">
            <v>2 S 04 962 53</v>
          </cell>
          <cell r="B1279" t="str">
            <v>-</v>
          </cell>
          <cell r="C1279" t="str">
            <v>Caixa de ligação e passagem - CLP 03 AC/BC</v>
          </cell>
          <cell r="D1279" t="str">
            <v>und</v>
          </cell>
          <cell r="H1279" t="str">
            <v>DNIT 030/2004-ES</v>
          </cell>
        </row>
        <row r="1280">
          <cell r="A1280" t="str">
            <v>2 S 04 962 54</v>
          </cell>
          <cell r="B1280" t="str">
            <v>-</v>
          </cell>
          <cell r="C1280" t="str">
            <v>Caixa de ligação e passagem - CLP 04 AC/BC</v>
          </cell>
          <cell r="D1280" t="str">
            <v>und</v>
          </cell>
          <cell r="H1280" t="str">
            <v>DNIT 030/2004-ES</v>
          </cell>
        </row>
        <row r="1281">
          <cell r="A1281" t="str">
            <v>2 S 04 962 55</v>
          </cell>
          <cell r="B1281" t="str">
            <v>-</v>
          </cell>
          <cell r="C1281" t="str">
            <v>Caixa de ligação e passagem - CLP 05 AC/BC</v>
          </cell>
          <cell r="D1281" t="str">
            <v>und</v>
          </cell>
          <cell r="H1281" t="str">
            <v>DNIT 030/2004-ES</v>
          </cell>
        </row>
        <row r="1282">
          <cell r="A1282" t="str">
            <v>2 S 04 962 56</v>
          </cell>
          <cell r="B1282" t="str">
            <v>-</v>
          </cell>
          <cell r="C1282" t="str">
            <v>Caixa de ligação e passagem - CLP 06 AC/BC</v>
          </cell>
          <cell r="D1282" t="str">
            <v>und</v>
          </cell>
          <cell r="H1282" t="str">
            <v>DNIT 030/2004-ES</v>
          </cell>
        </row>
        <row r="1283">
          <cell r="A1283" t="str">
            <v>2 S 04 962 57</v>
          </cell>
          <cell r="B1283" t="str">
            <v>-</v>
          </cell>
          <cell r="C1283" t="str">
            <v>Caixa de ligação e passagem - CLP 07 AC/BC</v>
          </cell>
          <cell r="D1283" t="str">
            <v>und</v>
          </cell>
          <cell r="H1283" t="str">
            <v>DNIT 030/2004-ES</v>
          </cell>
        </row>
        <row r="1284">
          <cell r="A1284" t="str">
            <v>2 S 04 962 58</v>
          </cell>
          <cell r="B1284" t="str">
            <v>-</v>
          </cell>
          <cell r="C1284" t="str">
            <v>Caixa de ligação e passagem - CLP 08 AC/BC</v>
          </cell>
          <cell r="D1284" t="str">
            <v>und</v>
          </cell>
          <cell r="H1284" t="str">
            <v>DNIT 030/2004-ES</v>
          </cell>
        </row>
        <row r="1285">
          <cell r="A1285" t="str">
            <v>2 S 04 962 59</v>
          </cell>
          <cell r="B1285" t="str">
            <v>-</v>
          </cell>
          <cell r="C1285" t="str">
            <v>Caixa de ligação e passagem - CLP 09 AC/BC</v>
          </cell>
          <cell r="D1285" t="str">
            <v>und</v>
          </cell>
          <cell r="H1285" t="str">
            <v>DNIT 030/2004-ES</v>
          </cell>
        </row>
        <row r="1286">
          <cell r="A1286" t="str">
            <v>2 S 04 962 60</v>
          </cell>
          <cell r="B1286" t="str">
            <v>-</v>
          </cell>
          <cell r="C1286" t="str">
            <v>Caixa de ligação e passagem - CLP 10 AC/BC</v>
          </cell>
          <cell r="D1286" t="str">
            <v>und</v>
          </cell>
          <cell r="H1286" t="str">
            <v>DNIT 030/2004-ES</v>
          </cell>
        </row>
        <row r="1287">
          <cell r="A1287" t="str">
            <v>2 S 04 962 61</v>
          </cell>
          <cell r="B1287" t="str">
            <v>-</v>
          </cell>
          <cell r="C1287" t="str">
            <v>Caixa de ligação e passagem - CLP 11 AC/BC</v>
          </cell>
          <cell r="D1287" t="str">
            <v>und</v>
          </cell>
          <cell r="H1287" t="str">
            <v>DNIT 030/2004-ES</v>
          </cell>
        </row>
        <row r="1288">
          <cell r="A1288" t="str">
            <v>2 S 04 962 62</v>
          </cell>
          <cell r="B1288" t="str">
            <v>-</v>
          </cell>
          <cell r="C1288" t="str">
            <v>Caixa de ligação e passagem - CLP 12 AC/BC</v>
          </cell>
          <cell r="D1288" t="str">
            <v>und</v>
          </cell>
          <cell r="H1288" t="str">
            <v>DNIT 030/2004-ES</v>
          </cell>
        </row>
        <row r="1289">
          <cell r="A1289" t="str">
            <v>2 S 04 962 63</v>
          </cell>
          <cell r="B1289" t="str">
            <v>-</v>
          </cell>
          <cell r="C1289" t="str">
            <v>Caixa de ligação e passagem - CLP 13 AC/BC</v>
          </cell>
          <cell r="D1289" t="str">
            <v>und</v>
          </cell>
          <cell r="H1289" t="str">
            <v>DNIT 030/2004-ES</v>
          </cell>
        </row>
        <row r="1290">
          <cell r="A1290" t="str">
            <v>2 S 04 962 64</v>
          </cell>
          <cell r="B1290" t="str">
            <v>-</v>
          </cell>
          <cell r="C1290" t="str">
            <v>Caixa de ligação e passagem - CLP 14 AC/BC</v>
          </cell>
          <cell r="D1290" t="str">
            <v>und</v>
          </cell>
          <cell r="H1290" t="str">
            <v>DNIT 030/2004-ES</v>
          </cell>
        </row>
        <row r="1291">
          <cell r="A1291" t="str">
            <v>2 S 04 962 65</v>
          </cell>
          <cell r="B1291" t="str">
            <v>-</v>
          </cell>
          <cell r="C1291" t="str">
            <v>Caixa de ligação e passagem - CLP 15 AC/BC</v>
          </cell>
          <cell r="D1291" t="str">
            <v>und</v>
          </cell>
          <cell r="H1291" t="str">
            <v>DNIT 030/2004-ES</v>
          </cell>
        </row>
        <row r="1292">
          <cell r="A1292" t="str">
            <v>2 S 04 962 66</v>
          </cell>
          <cell r="B1292" t="str">
            <v>-</v>
          </cell>
          <cell r="C1292" t="str">
            <v>Caixa de ligação e passagem - CLP 16 AC/BC</v>
          </cell>
          <cell r="D1292" t="str">
            <v>und</v>
          </cell>
          <cell r="H1292" t="str">
            <v>DNIT 030/2004-ES</v>
          </cell>
        </row>
        <row r="1293">
          <cell r="A1293" t="str">
            <v>2 S 04 962 67</v>
          </cell>
          <cell r="B1293" t="str">
            <v>-</v>
          </cell>
          <cell r="C1293" t="str">
            <v>Caixa de ligação e passagem - CLP 17 AC/BC</v>
          </cell>
          <cell r="D1293" t="str">
            <v>und</v>
          </cell>
          <cell r="H1293" t="str">
            <v>DNIT 030/2004-ES</v>
          </cell>
        </row>
        <row r="1294">
          <cell r="A1294" t="str">
            <v>2 S 04 962 68</v>
          </cell>
          <cell r="B1294" t="str">
            <v>-</v>
          </cell>
          <cell r="C1294" t="str">
            <v>Caixa de ligação e passagem - CLP 18 AC/BC</v>
          </cell>
          <cell r="D1294" t="str">
            <v>und</v>
          </cell>
          <cell r="H1294" t="str">
            <v>DNIT 030/2004-ES</v>
          </cell>
        </row>
        <row r="1295">
          <cell r="A1295" t="str">
            <v>2 S 04 963 01</v>
          </cell>
          <cell r="B1295" t="str">
            <v>-</v>
          </cell>
          <cell r="C1295" t="str">
            <v>Poço de visita - PVI 01</v>
          </cell>
          <cell r="D1295" t="str">
            <v>und</v>
          </cell>
          <cell r="H1295" t="str">
            <v>DNIT 030/2004-ES</v>
          </cell>
        </row>
        <row r="1296">
          <cell r="A1296" t="str">
            <v>2 S 04 963 02</v>
          </cell>
          <cell r="B1296" t="str">
            <v>-</v>
          </cell>
          <cell r="C1296" t="str">
            <v>Poço de visita - PVI 02</v>
          </cell>
          <cell r="D1296" t="str">
            <v>und</v>
          </cell>
          <cell r="H1296" t="str">
            <v>DNIT 030/2004-ES</v>
          </cell>
        </row>
        <row r="1297">
          <cell r="A1297" t="str">
            <v>2 S 04 963 03</v>
          </cell>
          <cell r="B1297" t="str">
            <v>-</v>
          </cell>
          <cell r="C1297" t="str">
            <v>Poço de visita - PVI 03</v>
          </cell>
          <cell r="D1297" t="str">
            <v>und</v>
          </cell>
          <cell r="H1297" t="str">
            <v>DNIT 030/2004-ES</v>
          </cell>
        </row>
        <row r="1298">
          <cell r="A1298" t="str">
            <v>2 S 04 963 04</v>
          </cell>
          <cell r="B1298" t="str">
            <v>-</v>
          </cell>
          <cell r="C1298" t="str">
            <v>Poço de visita - PVI 04</v>
          </cell>
          <cell r="D1298" t="str">
            <v>und</v>
          </cell>
          <cell r="H1298" t="str">
            <v>DNIT 030/2004-ES</v>
          </cell>
        </row>
        <row r="1299">
          <cell r="A1299" t="str">
            <v>2 S 04 963 05</v>
          </cell>
          <cell r="B1299" t="str">
            <v>-</v>
          </cell>
          <cell r="C1299" t="str">
            <v>Poço de visita - PVI 05</v>
          </cell>
          <cell r="D1299" t="str">
            <v>und</v>
          </cell>
          <cell r="H1299" t="str">
            <v>DNIT 030/2004-ES</v>
          </cell>
        </row>
        <row r="1300">
          <cell r="A1300" t="str">
            <v>2 S 04 963 06</v>
          </cell>
          <cell r="B1300" t="str">
            <v>-</v>
          </cell>
          <cell r="C1300" t="str">
            <v>Poço de visita - PVI 06</v>
          </cell>
          <cell r="D1300" t="str">
            <v>und</v>
          </cell>
          <cell r="H1300" t="str">
            <v>DNIT 030/2004-ES</v>
          </cell>
        </row>
        <row r="1301">
          <cell r="A1301" t="str">
            <v>2 S 04 963 07</v>
          </cell>
          <cell r="B1301" t="str">
            <v>-</v>
          </cell>
          <cell r="C1301" t="str">
            <v>Poço de visita - PVI 07</v>
          </cell>
          <cell r="D1301" t="str">
            <v>und</v>
          </cell>
          <cell r="H1301" t="str">
            <v>DNIT 030/2004-ES</v>
          </cell>
        </row>
        <row r="1302">
          <cell r="A1302" t="str">
            <v>2 S 04 963 08</v>
          </cell>
          <cell r="B1302" t="str">
            <v>-</v>
          </cell>
          <cell r="C1302" t="str">
            <v>Poço de visita - PVI 08</v>
          </cell>
          <cell r="D1302" t="str">
            <v>und</v>
          </cell>
          <cell r="H1302" t="str">
            <v>DNIT 030/2004-ES</v>
          </cell>
        </row>
        <row r="1303">
          <cell r="A1303" t="str">
            <v>2 S 04 963 09</v>
          </cell>
          <cell r="B1303" t="str">
            <v>-</v>
          </cell>
          <cell r="C1303" t="str">
            <v>Poço de visita - PVI 09</v>
          </cell>
          <cell r="D1303" t="str">
            <v>und</v>
          </cell>
          <cell r="H1303" t="str">
            <v>DNIT 030/2004-ES</v>
          </cell>
        </row>
        <row r="1304">
          <cell r="A1304" t="str">
            <v>2 S 04 963 10</v>
          </cell>
          <cell r="B1304" t="str">
            <v>-</v>
          </cell>
          <cell r="C1304" t="str">
            <v>Poço de visita - PVI 10</v>
          </cell>
          <cell r="D1304" t="str">
            <v>und</v>
          </cell>
          <cell r="H1304" t="str">
            <v>DNIT 030/2004-ES</v>
          </cell>
        </row>
        <row r="1305">
          <cell r="A1305" t="str">
            <v>2 S 04 963 11</v>
          </cell>
          <cell r="B1305" t="str">
            <v>-</v>
          </cell>
          <cell r="C1305" t="str">
            <v>Poço de visita - PVI 11</v>
          </cell>
          <cell r="D1305" t="str">
            <v>und</v>
          </cell>
          <cell r="H1305" t="str">
            <v>DNIT 030/2004-ES</v>
          </cell>
        </row>
        <row r="1306">
          <cell r="A1306" t="str">
            <v>2 S 04 963 12</v>
          </cell>
          <cell r="B1306" t="str">
            <v>-</v>
          </cell>
          <cell r="C1306" t="str">
            <v>Poço de visita - PVI 12</v>
          </cell>
          <cell r="D1306" t="str">
            <v>und</v>
          </cell>
          <cell r="H1306" t="str">
            <v>DNIT 030/2004-ES</v>
          </cell>
        </row>
        <row r="1307">
          <cell r="A1307" t="str">
            <v>2 S 04 963 13</v>
          </cell>
          <cell r="B1307" t="str">
            <v>-</v>
          </cell>
          <cell r="C1307" t="str">
            <v>Poço de visita - PVI 13</v>
          </cell>
          <cell r="D1307" t="str">
            <v>und</v>
          </cell>
          <cell r="H1307" t="str">
            <v>DNIT 030/2004-ES</v>
          </cell>
        </row>
        <row r="1308">
          <cell r="A1308" t="str">
            <v>2 S 04 963 14</v>
          </cell>
          <cell r="B1308" t="str">
            <v>-</v>
          </cell>
          <cell r="C1308" t="str">
            <v>Poço de visita - PVI 14</v>
          </cell>
          <cell r="D1308" t="str">
            <v>und</v>
          </cell>
          <cell r="H1308" t="str">
            <v>DNIT 030/2004-ES</v>
          </cell>
        </row>
        <row r="1309">
          <cell r="A1309" t="str">
            <v>2 S 04 963 15</v>
          </cell>
          <cell r="B1309" t="str">
            <v>-</v>
          </cell>
          <cell r="C1309" t="str">
            <v>Poço de visita - PVI 15</v>
          </cell>
          <cell r="D1309" t="str">
            <v>und</v>
          </cell>
          <cell r="H1309" t="str">
            <v>DNIT 030/2004-ES</v>
          </cell>
        </row>
        <row r="1310">
          <cell r="A1310" t="str">
            <v>2 S 04 963 16</v>
          </cell>
          <cell r="B1310" t="str">
            <v>-</v>
          </cell>
          <cell r="C1310" t="str">
            <v>Poço de visita - PVI 16</v>
          </cell>
          <cell r="D1310" t="str">
            <v>und</v>
          </cell>
          <cell r="H1310" t="str">
            <v>DNIT 030/2004-ES</v>
          </cell>
        </row>
        <row r="1311">
          <cell r="A1311" t="str">
            <v>2 S 04 963 17</v>
          </cell>
          <cell r="B1311" t="str">
            <v>-</v>
          </cell>
          <cell r="C1311" t="str">
            <v>Poço de visita - PVI 17</v>
          </cell>
          <cell r="D1311" t="str">
            <v>und</v>
          </cell>
          <cell r="H1311" t="str">
            <v>DNIT 030/2004-ES</v>
          </cell>
        </row>
        <row r="1312">
          <cell r="A1312" t="str">
            <v>2 S 04 963 18</v>
          </cell>
          <cell r="B1312" t="str">
            <v>-</v>
          </cell>
          <cell r="C1312" t="str">
            <v>Poço de visita - PVI 18</v>
          </cell>
          <cell r="D1312" t="str">
            <v>und</v>
          </cell>
          <cell r="H1312" t="str">
            <v>DNIT 030/2004-ES</v>
          </cell>
        </row>
        <row r="1313">
          <cell r="A1313" t="str">
            <v>2 S 04 963 31</v>
          </cell>
          <cell r="B1313" t="str">
            <v>-</v>
          </cell>
          <cell r="C1313" t="str">
            <v>Chaminé dos poços de visita - CPV 01</v>
          </cell>
          <cell r="D1313" t="str">
            <v>und</v>
          </cell>
          <cell r="H1313" t="str">
            <v>DNIT 030/2004-ES</v>
          </cell>
        </row>
        <row r="1314">
          <cell r="A1314" t="str">
            <v>2 S 04 963 32</v>
          </cell>
          <cell r="B1314" t="str">
            <v>-</v>
          </cell>
          <cell r="C1314" t="str">
            <v>Chaminé dos poços de visita - CPV 02</v>
          </cell>
          <cell r="D1314" t="str">
            <v>und</v>
          </cell>
          <cell r="H1314" t="str">
            <v>DNIT 030/2004-ES</v>
          </cell>
        </row>
        <row r="1315">
          <cell r="A1315" t="str">
            <v>2 S 04 963 33</v>
          </cell>
          <cell r="B1315" t="str">
            <v>-</v>
          </cell>
          <cell r="C1315" t="str">
            <v>Chaminé dos poços de visita - CPV 03</v>
          </cell>
          <cell r="D1315" t="str">
            <v>und</v>
          </cell>
          <cell r="H1315" t="str">
            <v>DNIT 030/2004-ES</v>
          </cell>
        </row>
        <row r="1316">
          <cell r="A1316" t="str">
            <v>2 S 04 963 34</v>
          </cell>
          <cell r="B1316" t="str">
            <v>-</v>
          </cell>
          <cell r="C1316" t="str">
            <v>Chaminé dos poços de visita - CPV 04</v>
          </cell>
          <cell r="D1316" t="str">
            <v>und</v>
          </cell>
          <cell r="H1316" t="str">
            <v>DNIT 030/2004-ES</v>
          </cell>
        </row>
        <row r="1317">
          <cell r="A1317" t="str">
            <v>2 S 04 963 35</v>
          </cell>
          <cell r="B1317" t="str">
            <v>-</v>
          </cell>
          <cell r="C1317" t="str">
            <v>Chaminé dos poços de visita - CPV 05</v>
          </cell>
          <cell r="D1317" t="str">
            <v>und</v>
          </cell>
          <cell r="H1317" t="str">
            <v>DNIT 030/2004-ES</v>
          </cell>
        </row>
        <row r="1318">
          <cell r="A1318" t="str">
            <v>2 S 04 963 36</v>
          </cell>
          <cell r="B1318" t="str">
            <v>-</v>
          </cell>
          <cell r="C1318" t="str">
            <v>Chaminé dos poços de visita - CPV 06</v>
          </cell>
          <cell r="D1318" t="str">
            <v>und</v>
          </cell>
          <cell r="H1318" t="str">
            <v>DNIT 030/2004-ES</v>
          </cell>
        </row>
        <row r="1319">
          <cell r="A1319" t="str">
            <v>2 S 04 963 37</v>
          </cell>
          <cell r="B1319" t="str">
            <v>-</v>
          </cell>
          <cell r="C1319" t="str">
            <v>Chaminé dos poços de visita - CPV 07</v>
          </cell>
          <cell r="D1319" t="str">
            <v>und</v>
          </cell>
          <cell r="H1319" t="str">
            <v>DNIT 030/2004-ES</v>
          </cell>
        </row>
        <row r="1320">
          <cell r="A1320" t="str">
            <v>2 S 04 963 51</v>
          </cell>
          <cell r="B1320" t="str">
            <v>-</v>
          </cell>
          <cell r="C1320" t="str">
            <v>Poço de visita - PVI 01 AC/BC</v>
          </cell>
          <cell r="D1320" t="str">
            <v>und</v>
          </cell>
          <cell r="H1320" t="str">
            <v>DNIT 030/2004-ES</v>
          </cell>
        </row>
        <row r="1321">
          <cell r="A1321" t="str">
            <v>2 S 04 963 52</v>
          </cell>
          <cell r="B1321" t="str">
            <v>-</v>
          </cell>
          <cell r="C1321" t="str">
            <v>Poço de visita - PVI 02 AC/BC</v>
          </cell>
          <cell r="D1321" t="str">
            <v>und</v>
          </cell>
          <cell r="H1321" t="str">
            <v>DNIT 030/2004-ES</v>
          </cell>
        </row>
        <row r="1322">
          <cell r="A1322" t="str">
            <v>2 S 04 963 53</v>
          </cell>
          <cell r="B1322" t="str">
            <v>-</v>
          </cell>
          <cell r="C1322" t="str">
            <v>Poço de visita - PVI 03 AC/BC</v>
          </cell>
          <cell r="D1322" t="str">
            <v>und</v>
          </cell>
          <cell r="H1322" t="str">
            <v>DNIT 030/2004-ES</v>
          </cell>
        </row>
        <row r="1323">
          <cell r="A1323" t="str">
            <v>2 S 04 963 54</v>
          </cell>
          <cell r="B1323" t="str">
            <v>-</v>
          </cell>
          <cell r="C1323" t="str">
            <v>Poço de visita - PVI 04 AC/BC</v>
          </cell>
          <cell r="D1323" t="str">
            <v>und</v>
          </cell>
          <cell r="H1323" t="str">
            <v>DNIT 030/2004-ES</v>
          </cell>
        </row>
        <row r="1324">
          <cell r="A1324" t="str">
            <v>2 S 04 963 55</v>
          </cell>
          <cell r="B1324" t="str">
            <v>-</v>
          </cell>
          <cell r="C1324" t="str">
            <v>Poço de visita - PVI 05 AC/BC</v>
          </cell>
          <cell r="D1324" t="str">
            <v>und</v>
          </cell>
          <cell r="H1324" t="str">
            <v>DNIT 030/2004-ES</v>
          </cell>
        </row>
        <row r="1325">
          <cell r="A1325" t="str">
            <v>2 S 04 963 56</v>
          </cell>
          <cell r="B1325" t="str">
            <v>-</v>
          </cell>
          <cell r="C1325" t="str">
            <v>Poço de visita - PVI 06 AC/BC</v>
          </cell>
          <cell r="D1325" t="str">
            <v>und</v>
          </cell>
          <cell r="H1325" t="str">
            <v>DNIT 030/2004-ES</v>
          </cell>
        </row>
        <row r="1326">
          <cell r="A1326" t="str">
            <v>2 S 04 963 57</v>
          </cell>
          <cell r="B1326" t="str">
            <v>-</v>
          </cell>
          <cell r="C1326" t="str">
            <v>Poço de visita - PVI 07 AC/BC</v>
          </cell>
          <cell r="D1326" t="str">
            <v>und</v>
          </cell>
          <cell r="H1326" t="str">
            <v>DNIT 030/2004-ES</v>
          </cell>
        </row>
        <row r="1327">
          <cell r="A1327" t="str">
            <v>2 S 04 963 58</v>
          </cell>
          <cell r="B1327" t="str">
            <v>-</v>
          </cell>
          <cell r="C1327" t="str">
            <v>Poço de visita - PVI 08 AC/BC</v>
          </cell>
          <cell r="D1327" t="str">
            <v>und</v>
          </cell>
          <cell r="H1327" t="str">
            <v>DNIT 030/2004-ES</v>
          </cell>
        </row>
        <row r="1328">
          <cell r="A1328" t="str">
            <v>2 S 04 963 59</v>
          </cell>
          <cell r="B1328" t="str">
            <v>-</v>
          </cell>
          <cell r="C1328" t="str">
            <v>Poço de visita - PVI 09 AC/BC</v>
          </cell>
          <cell r="D1328" t="str">
            <v>und</v>
          </cell>
          <cell r="H1328" t="str">
            <v>DNIT 030/2004-ES</v>
          </cell>
        </row>
        <row r="1329">
          <cell r="A1329" t="str">
            <v>2 S 04 963 60</v>
          </cell>
          <cell r="B1329" t="str">
            <v>-</v>
          </cell>
          <cell r="C1329" t="str">
            <v>Poço de visita - PVI 10 AC/BC</v>
          </cell>
          <cell r="D1329" t="str">
            <v>und</v>
          </cell>
          <cell r="H1329" t="str">
            <v>DNIT 030/2004-ES</v>
          </cell>
        </row>
        <row r="1330">
          <cell r="A1330" t="str">
            <v>2 S 04 963 61</v>
          </cell>
          <cell r="B1330" t="str">
            <v>-</v>
          </cell>
          <cell r="C1330" t="str">
            <v>Poço de visita - PVI 11 AC/BC</v>
          </cell>
          <cell r="D1330" t="str">
            <v>und</v>
          </cell>
          <cell r="H1330" t="str">
            <v>DNIT 030/2004-ES</v>
          </cell>
        </row>
        <row r="1331">
          <cell r="A1331" t="str">
            <v>2 S 04 963 62</v>
          </cell>
          <cell r="B1331" t="str">
            <v>-</v>
          </cell>
          <cell r="C1331" t="str">
            <v>Poço de visita - PVI 12 AC/BC</v>
          </cell>
          <cell r="D1331" t="str">
            <v>und</v>
          </cell>
          <cell r="H1331" t="str">
            <v>DNIT 030/2004-ES</v>
          </cell>
        </row>
        <row r="1332">
          <cell r="A1332" t="str">
            <v>2 S 04 963 63</v>
          </cell>
          <cell r="B1332" t="str">
            <v>-</v>
          </cell>
          <cell r="C1332" t="str">
            <v>Poço de visita - PVI 13 AC/BC</v>
          </cell>
          <cell r="D1332" t="str">
            <v>und</v>
          </cell>
          <cell r="H1332" t="str">
            <v>DNIT 030/2004-ES</v>
          </cell>
        </row>
        <row r="1333">
          <cell r="A1333" t="str">
            <v>2 S 04 963 64</v>
          </cell>
          <cell r="B1333" t="str">
            <v>-</v>
          </cell>
          <cell r="C1333" t="str">
            <v>Poço de visita - PVI 14 AC/BC</v>
          </cell>
          <cell r="D1333" t="str">
            <v>und</v>
          </cell>
          <cell r="H1333" t="str">
            <v>DNIT 030/2004-ES</v>
          </cell>
        </row>
        <row r="1334">
          <cell r="A1334" t="str">
            <v>2 S 04 963 65</v>
          </cell>
          <cell r="B1334" t="str">
            <v>-</v>
          </cell>
          <cell r="C1334" t="str">
            <v>Poço de visita - PVI 15 AC/BC</v>
          </cell>
          <cell r="D1334" t="str">
            <v>und</v>
          </cell>
          <cell r="H1334" t="str">
            <v>DNIT 030/2004-ES</v>
          </cell>
        </row>
        <row r="1335">
          <cell r="A1335" t="str">
            <v>2 S 04 963 66</v>
          </cell>
          <cell r="B1335" t="str">
            <v>-</v>
          </cell>
          <cell r="C1335" t="str">
            <v>Poço de visita - PVI 16 AC/BC</v>
          </cell>
          <cell r="D1335" t="str">
            <v>und</v>
          </cell>
          <cell r="H1335" t="str">
            <v>DNIT 030/2004-ES</v>
          </cell>
        </row>
        <row r="1336">
          <cell r="A1336" t="str">
            <v>2 S 04 963 67</v>
          </cell>
          <cell r="B1336" t="str">
            <v>-</v>
          </cell>
          <cell r="C1336" t="str">
            <v>Poço de visita - PVI 17 AC/BC</v>
          </cell>
          <cell r="D1336" t="str">
            <v>und</v>
          </cell>
          <cell r="H1336" t="str">
            <v>DNIT 030/2004-ES</v>
          </cell>
        </row>
        <row r="1337">
          <cell r="A1337" t="str">
            <v>2 S 04 963 68</v>
          </cell>
          <cell r="B1337" t="str">
            <v>-</v>
          </cell>
          <cell r="C1337" t="str">
            <v>Poço de visita - PVI 18 AC/BC</v>
          </cell>
          <cell r="D1337" t="str">
            <v>und</v>
          </cell>
          <cell r="H1337" t="str">
            <v>DNIT 030/2004-ES</v>
          </cell>
        </row>
        <row r="1338">
          <cell r="A1338" t="str">
            <v>2 S 04 963 81</v>
          </cell>
          <cell r="B1338" t="str">
            <v>-</v>
          </cell>
          <cell r="C1338" t="str">
            <v>Chaminé dos poços de visita - CPV 01 AC/BC</v>
          </cell>
          <cell r="D1338" t="str">
            <v>und</v>
          </cell>
          <cell r="H1338" t="str">
            <v>DNIT 030/2004-ES</v>
          </cell>
        </row>
        <row r="1339">
          <cell r="A1339" t="str">
            <v>2 S 04 963 82</v>
          </cell>
          <cell r="B1339" t="str">
            <v>-</v>
          </cell>
          <cell r="C1339" t="str">
            <v>Chaminé dos poços de visita - CPV 02 AC/BC</v>
          </cell>
          <cell r="D1339" t="str">
            <v>und</v>
          </cell>
          <cell r="H1339" t="str">
            <v>DNIT 030/2004-ES</v>
          </cell>
        </row>
        <row r="1340">
          <cell r="A1340" t="str">
            <v>2 S 04 963 83</v>
          </cell>
          <cell r="B1340" t="str">
            <v>-</v>
          </cell>
          <cell r="C1340" t="str">
            <v>Chaminé dos poços de visita - CPV 03 AC/BC</v>
          </cell>
          <cell r="D1340" t="str">
            <v>und</v>
          </cell>
          <cell r="H1340" t="str">
            <v>DNIT 030/2004-ES</v>
          </cell>
        </row>
        <row r="1341">
          <cell r="A1341" t="str">
            <v>2 S 04 963 84</v>
          </cell>
          <cell r="B1341" t="str">
            <v>-</v>
          </cell>
          <cell r="C1341" t="str">
            <v>Chaminé dos poços de visita - CPV 04 AC/BC</v>
          </cell>
          <cell r="D1341" t="str">
            <v>und</v>
          </cell>
          <cell r="H1341" t="str">
            <v>DNIT 030/2004-ES</v>
          </cell>
        </row>
        <row r="1342">
          <cell r="A1342" t="str">
            <v>2 S 04 963 85</v>
          </cell>
          <cell r="B1342" t="str">
            <v>-</v>
          </cell>
          <cell r="C1342" t="str">
            <v>Chaminé dos poços de visita - CPV 05 AC/BC</v>
          </cell>
          <cell r="D1342" t="str">
            <v>und</v>
          </cell>
          <cell r="H1342" t="str">
            <v>DNIT 030/2004-ES</v>
          </cell>
        </row>
        <row r="1343">
          <cell r="A1343" t="str">
            <v>2 S 04 963 86</v>
          </cell>
          <cell r="B1343" t="str">
            <v>-</v>
          </cell>
          <cell r="C1343" t="str">
            <v>Chaminé dos poços de visita - CPV 06 AC/BC</v>
          </cell>
          <cell r="D1343" t="str">
            <v>und</v>
          </cell>
          <cell r="H1343" t="str">
            <v>DNIT 030/2004-ES</v>
          </cell>
        </row>
        <row r="1344">
          <cell r="A1344" t="str">
            <v>2 S 04 963 87</v>
          </cell>
          <cell r="B1344" t="str">
            <v>-</v>
          </cell>
          <cell r="C1344" t="str">
            <v>Chaminé dos poços de visita - CPV 07 AC/BC</v>
          </cell>
          <cell r="D1344" t="str">
            <v>und</v>
          </cell>
          <cell r="H1344" t="str">
            <v>DNIT 030/2004-ES</v>
          </cell>
        </row>
        <row r="1345">
          <cell r="A1345" t="str">
            <v>2 S 04 964 01</v>
          </cell>
          <cell r="B1345" t="str">
            <v>-</v>
          </cell>
          <cell r="C1345" t="str">
            <v>Tubulação de drenagem urbana - D=0,40 m s/ berço</v>
          </cell>
          <cell r="D1345" t="str">
            <v>m</v>
          </cell>
          <cell r="H1345" t="str">
            <v>DNIT 030/2004-ES</v>
          </cell>
        </row>
        <row r="1346">
          <cell r="A1346" t="str">
            <v>2 S 04 964 02</v>
          </cell>
          <cell r="B1346" t="str">
            <v>-</v>
          </cell>
          <cell r="C1346" t="str">
            <v>Tubulação de drenagem urbana - D=0,60 m s/ berço</v>
          </cell>
          <cell r="D1346" t="str">
            <v>m</v>
          </cell>
          <cell r="H1346" t="str">
            <v>DNIT 030/2004-ES</v>
          </cell>
        </row>
        <row r="1347">
          <cell r="A1347" t="str">
            <v>2 S 04 964 03</v>
          </cell>
          <cell r="B1347" t="str">
            <v>-</v>
          </cell>
          <cell r="C1347" t="str">
            <v>Tubulação de drenagem urbana - D=0,80 m s/ berço</v>
          </cell>
          <cell r="D1347" t="str">
            <v>m</v>
          </cell>
          <cell r="H1347" t="str">
            <v>DNIT 030/2004-ES</v>
          </cell>
        </row>
        <row r="1348">
          <cell r="A1348" t="str">
            <v>2 S 04 964 04</v>
          </cell>
          <cell r="B1348" t="str">
            <v>-</v>
          </cell>
          <cell r="C1348" t="str">
            <v>Tubulação de drenagem urbana - D=1,00 m s/ berço</v>
          </cell>
          <cell r="D1348" t="str">
            <v>m</v>
          </cell>
          <cell r="H1348" t="str">
            <v>DNIT 030/2004-ES</v>
          </cell>
        </row>
        <row r="1349">
          <cell r="A1349" t="str">
            <v>2 S 04 964 05</v>
          </cell>
          <cell r="B1349" t="str">
            <v>-</v>
          </cell>
          <cell r="C1349" t="str">
            <v>Tubulação de drenagem urbana - D=1,20 m s/ berço</v>
          </cell>
          <cell r="D1349" t="str">
            <v>m</v>
          </cell>
          <cell r="H1349" t="str">
            <v>DNIT 030/2004-ES</v>
          </cell>
        </row>
        <row r="1350">
          <cell r="A1350" t="str">
            <v>2 S 04 964 06</v>
          </cell>
          <cell r="B1350" t="str">
            <v>-</v>
          </cell>
          <cell r="C1350" t="str">
            <v>Tubulação de drenagem urbana - D=1,50 m s/ berço</v>
          </cell>
          <cell r="D1350" t="str">
            <v>m</v>
          </cell>
          <cell r="H1350" t="str">
            <v>DNIT 030/2004-ES</v>
          </cell>
        </row>
        <row r="1351">
          <cell r="A1351" t="str">
            <v>2 S 04 964 51</v>
          </cell>
          <cell r="B1351" t="str">
            <v>-</v>
          </cell>
          <cell r="C1351" t="str">
            <v>Tubulação de drenagem urbana-D=0,40m s/berço AC/BC</v>
          </cell>
          <cell r="D1351" t="str">
            <v>m</v>
          </cell>
          <cell r="H1351" t="str">
            <v>DNIT 030/2004-ES</v>
          </cell>
        </row>
        <row r="1352">
          <cell r="A1352" t="str">
            <v>2 S 04 964 52</v>
          </cell>
          <cell r="B1352" t="str">
            <v>-</v>
          </cell>
          <cell r="C1352" t="str">
            <v>Tubulação de drenagem urbana-D=0,60m s/berço AC/BC</v>
          </cell>
          <cell r="D1352" t="str">
            <v>m</v>
          </cell>
          <cell r="H1352" t="str">
            <v>DNIT 030/2004-ES</v>
          </cell>
        </row>
        <row r="1353">
          <cell r="A1353" t="str">
            <v>2 S 04 964 53</v>
          </cell>
          <cell r="B1353" t="str">
            <v>-</v>
          </cell>
          <cell r="C1353" t="str">
            <v>Tubulação de drenagem urbana-D=0,80m s/berço AC/BC</v>
          </cell>
          <cell r="D1353" t="str">
            <v>m</v>
          </cell>
          <cell r="H1353" t="str">
            <v>DNIT 030/2004-ES</v>
          </cell>
        </row>
        <row r="1354">
          <cell r="A1354" t="str">
            <v>2 S 04 964 54</v>
          </cell>
          <cell r="B1354" t="str">
            <v>-</v>
          </cell>
          <cell r="C1354" t="str">
            <v>Tubulação de drenagem urbana-D=1,00m s/berço AC/BC</v>
          </cell>
          <cell r="D1354" t="str">
            <v>m</v>
          </cell>
          <cell r="H1354" t="str">
            <v>DNIT 030/2004-ES</v>
          </cell>
        </row>
        <row r="1355">
          <cell r="A1355" t="str">
            <v>2 S 04 964 55</v>
          </cell>
          <cell r="B1355" t="str">
            <v>-</v>
          </cell>
          <cell r="C1355" t="str">
            <v>Tubulação de drenagem urbana-D=1,20m s/berço AC/BC</v>
          </cell>
          <cell r="D1355" t="str">
            <v>m</v>
          </cell>
          <cell r="H1355" t="str">
            <v>DNIT 030/2004-ES</v>
          </cell>
        </row>
        <row r="1356">
          <cell r="A1356" t="str">
            <v>2 S 04 964 56</v>
          </cell>
          <cell r="B1356" t="str">
            <v>-</v>
          </cell>
          <cell r="C1356" t="str">
            <v>Tubulação de drenagem urbana-D=1,50m s/berço AC/BC</v>
          </cell>
          <cell r="D1356" t="str">
            <v>m</v>
          </cell>
          <cell r="H1356" t="str">
            <v>DNIT 030/2004-ES</v>
          </cell>
        </row>
        <row r="1357">
          <cell r="A1357" t="str">
            <v>2 S 04 990 01</v>
          </cell>
          <cell r="B1357" t="str">
            <v>-</v>
          </cell>
          <cell r="C1357" t="str">
            <v>Transposição de segmento de sarjetas - TSS 01</v>
          </cell>
          <cell r="D1357" t="str">
            <v>m</v>
          </cell>
          <cell r="H1357" t="str">
            <v>DNIT 019/2004-ES</v>
          </cell>
        </row>
        <row r="1358">
          <cell r="A1358" t="str">
            <v>2 S 04 990 02</v>
          </cell>
          <cell r="B1358" t="str">
            <v>-</v>
          </cell>
          <cell r="C1358" t="str">
            <v>Transposição de segmento de sarjetas - TSS 02</v>
          </cell>
          <cell r="D1358" t="str">
            <v>m</v>
          </cell>
          <cell r="H1358" t="str">
            <v>DNIT 019/2004-ES</v>
          </cell>
        </row>
        <row r="1359">
          <cell r="A1359" t="str">
            <v>2 S 04 990 03</v>
          </cell>
          <cell r="B1359" t="str">
            <v>-</v>
          </cell>
          <cell r="C1359" t="str">
            <v>Transposição de segmento de sarjetas - TSS 03</v>
          </cell>
          <cell r="D1359" t="str">
            <v>m</v>
          </cell>
          <cell r="H1359" t="str">
            <v>DNIT 019/2004-ES</v>
          </cell>
        </row>
        <row r="1360">
          <cell r="A1360" t="str">
            <v>2 S 04 990 04</v>
          </cell>
          <cell r="B1360" t="str">
            <v>-</v>
          </cell>
          <cell r="C1360" t="str">
            <v>Transposição de segmento de sarjetas - TSS 04</v>
          </cell>
          <cell r="D1360" t="str">
            <v>m</v>
          </cell>
          <cell r="H1360" t="str">
            <v>DNIT 019/2004-ES</v>
          </cell>
        </row>
        <row r="1361">
          <cell r="A1361" t="str">
            <v>2 S 04 990 05</v>
          </cell>
          <cell r="B1361" t="str">
            <v>-</v>
          </cell>
          <cell r="C1361" t="str">
            <v>Transposição de segmento de sarjetas - TSS 05</v>
          </cell>
          <cell r="D1361" t="str">
            <v>m</v>
          </cell>
          <cell r="H1361" t="str">
            <v>DNIT 019/2004-ES</v>
          </cell>
        </row>
        <row r="1362">
          <cell r="A1362" t="str">
            <v>2 S 04 990 06</v>
          </cell>
          <cell r="B1362" t="str">
            <v>-</v>
          </cell>
          <cell r="C1362" t="str">
            <v>Transposição de segmento de sarjetas - TSS 06</v>
          </cell>
          <cell r="D1362" t="str">
            <v>m</v>
          </cell>
          <cell r="H1362" t="str">
            <v>DNIT 019/2004-ES</v>
          </cell>
        </row>
        <row r="1363">
          <cell r="A1363" t="str">
            <v>2 S 04 990 51</v>
          </cell>
          <cell r="B1363" t="str">
            <v>-</v>
          </cell>
          <cell r="C1363" t="str">
            <v>Transposição de segmentos de sarjetas-TSS 01 AC/BC</v>
          </cell>
          <cell r="D1363" t="str">
            <v>m</v>
          </cell>
          <cell r="H1363" t="str">
            <v>DNIT 019/2004-ES</v>
          </cell>
        </row>
        <row r="1364">
          <cell r="A1364" t="str">
            <v>2 S 04 990 52</v>
          </cell>
          <cell r="B1364" t="str">
            <v>-</v>
          </cell>
          <cell r="C1364" t="str">
            <v>Transposição de segmentos de sarjetas-TSS 02 AC/BC</v>
          </cell>
          <cell r="D1364" t="str">
            <v>m</v>
          </cell>
          <cell r="H1364" t="str">
            <v>DNIT 019/2004-ES</v>
          </cell>
        </row>
        <row r="1365">
          <cell r="A1365" t="str">
            <v>2 S 04 990 53</v>
          </cell>
          <cell r="B1365" t="str">
            <v>-</v>
          </cell>
          <cell r="C1365" t="str">
            <v>Transposição de segmento de sarjetas-TSS 03 AC/BC</v>
          </cell>
          <cell r="D1365" t="str">
            <v>m</v>
          </cell>
          <cell r="H1365" t="str">
            <v>DNIT 019/2004-ES</v>
          </cell>
        </row>
        <row r="1366">
          <cell r="A1366" t="str">
            <v>2 S 04 990 54</v>
          </cell>
          <cell r="B1366" t="str">
            <v>-</v>
          </cell>
          <cell r="C1366" t="str">
            <v>Transposição de segmento de sarjetas-TSS 04 AC/BC</v>
          </cell>
          <cell r="D1366" t="str">
            <v>m</v>
          </cell>
          <cell r="H1366" t="str">
            <v>DNIT 019/2004-ES</v>
          </cell>
        </row>
        <row r="1367">
          <cell r="A1367" t="str">
            <v>2 S 04 990 55</v>
          </cell>
          <cell r="B1367" t="str">
            <v>-</v>
          </cell>
          <cell r="C1367" t="str">
            <v>Transposição de segmento de sarjetas-TSS 05 AC/BC</v>
          </cell>
          <cell r="D1367" t="str">
            <v>m</v>
          </cell>
          <cell r="H1367" t="str">
            <v>DNIT 019/2004-ES</v>
          </cell>
        </row>
        <row r="1368">
          <cell r="A1368" t="str">
            <v>2 S 04 990 56</v>
          </cell>
          <cell r="B1368" t="str">
            <v>-</v>
          </cell>
          <cell r="C1368" t="str">
            <v>Transposição de segmento de sarjetas-TSS 06 AC/BC</v>
          </cell>
          <cell r="D1368" t="str">
            <v>m</v>
          </cell>
          <cell r="H1368" t="str">
            <v>DNIT 019/2004-ES</v>
          </cell>
        </row>
        <row r="1369">
          <cell r="A1369" t="str">
            <v>2 S 04 991 01</v>
          </cell>
          <cell r="B1369" t="str">
            <v>-</v>
          </cell>
          <cell r="C1369" t="str">
            <v>Tampa concr. p/caixa colet. (4 nervuras) - TCC 01</v>
          </cell>
          <cell r="D1369" t="str">
            <v>und</v>
          </cell>
          <cell r="H1369" t="str">
            <v>DNIT 026/2004-ES</v>
          </cell>
        </row>
        <row r="1370">
          <cell r="A1370" t="str">
            <v>2 S 04 991 02</v>
          </cell>
          <cell r="B1370" t="str">
            <v>-</v>
          </cell>
          <cell r="C1370" t="str">
            <v>Tampa de ferro p/ caixa coletora - TCC 02</v>
          </cell>
          <cell r="D1370" t="str">
            <v>und</v>
          </cell>
          <cell r="H1370" t="str">
            <v>DNIT 026/2004-ES</v>
          </cell>
        </row>
        <row r="1371">
          <cell r="A1371" t="str">
            <v>2 S 04 991 51</v>
          </cell>
          <cell r="B1371" t="str">
            <v>-</v>
          </cell>
          <cell r="C1371" t="str">
            <v>Tampa concr.p/caixa colet(4 nervuras)-TCC 01 AC/BC</v>
          </cell>
          <cell r="D1371" t="str">
            <v>und</v>
          </cell>
          <cell r="H1371" t="str">
            <v>DNIT 026/2004-ES</v>
          </cell>
        </row>
        <row r="1372">
          <cell r="A1372" t="str">
            <v>2 S 04 999 03</v>
          </cell>
          <cell r="B1372" t="str">
            <v>-</v>
          </cell>
          <cell r="C1372" t="str">
            <v>Escoramento de bueiros celulares</v>
          </cell>
          <cell r="D1372" t="str">
            <v>m³</v>
          </cell>
        </row>
        <row r="1373">
          <cell r="A1373" t="str">
            <v>2 S 04 999 06</v>
          </cell>
          <cell r="B1373" t="str">
            <v>-</v>
          </cell>
          <cell r="C1373" t="str">
            <v>Solo local / selo de argila apiloado</v>
          </cell>
          <cell r="D1373" t="str">
            <v>m³</v>
          </cell>
        </row>
        <row r="1374">
          <cell r="A1374" t="str">
            <v>2 S 04 999 07</v>
          </cell>
          <cell r="B1374" t="str">
            <v>-</v>
          </cell>
          <cell r="C1374" t="str">
            <v>Lastro de brita</v>
          </cell>
          <cell r="D1374" t="str">
            <v>m³</v>
          </cell>
        </row>
        <row r="1375">
          <cell r="A1375" t="str">
            <v>2 S 04 999 57</v>
          </cell>
          <cell r="B1375" t="str">
            <v>-</v>
          </cell>
          <cell r="C1375" t="str">
            <v>Lastro de brita BC</v>
          </cell>
          <cell r="D1375" t="str">
            <v>m³</v>
          </cell>
        </row>
        <row r="1376">
          <cell r="A1376" t="str">
            <v>2 S 05 000 06</v>
          </cell>
          <cell r="B1376" t="str">
            <v>-</v>
          </cell>
          <cell r="C1376" t="str">
            <v>Calha metálica semi-circular D=0,40 m</v>
          </cell>
          <cell r="D1376" t="str">
            <v>m</v>
          </cell>
        </row>
        <row r="1377">
          <cell r="A1377" t="str">
            <v>2 S 05 000 09</v>
          </cell>
          <cell r="B1377" t="str">
            <v>-</v>
          </cell>
          <cell r="C1377" t="str">
            <v>Dentes para bueiros simples D=0,60 m</v>
          </cell>
          <cell r="D1377" t="str">
            <v>und</v>
          </cell>
        </row>
        <row r="1378">
          <cell r="A1378" t="str">
            <v>2 S 05 000 10</v>
          </cell>
          <cell r="B1378" t="str">
            <v>-</v>
          </cell>
          <cell r="C1378" t="str">
            <v>Dentes para bueiros simples D=0,80 m</v>
          </cell>
          <cell r="D1378" t="str">
            <v>und</v>
          </cell>
        </row>
        <row r="1379">
          <cell r="A1379" t="str">
            <v>2 S 05 000 11</v>
          </cell>
          <cell r="B1379" t="str">
            <v>-</v>
          </cell>
          <cell r="C1379" t="str">
            <v>Dentes para bueiros simples D=1,00 m</v>
          </cell>
          <cell r="D1379" t="str">
            <v>und</v>
          </cell>
        </row>
        <row r="1380">
          <cell r="A1380" t="str">
            <v>2 S 05 000 12</v>
          </cell>
          <cell r="B1380" t="str">
            <v>-</v>
          </cell>
          <cell r="C1380" t="str">
            <v>Dentes para bueiros simples D=1,20 m</v>
          </cell>
          <cell r="D1380" t="str">
            <v>und</v>
          </cell>
        </row>
        <row r="1381">
          <cell r="A1381" t="str">
            <v>2 S 05 000 13</v>
          </cell>
          <cell r="B1381" t="str">
            <v>-</v>
          </cell>
          <cell r="C1381" t="str">
            <v>Dentes para bueiros simples D=1,50 m</v>
          </cell>
          <cell r="D1381" t="str">
            <v>und</v>
          </cell>
        </row>
        <row r="1382">
          <cell r="A1382" t="str">
            <v>2 S 05 000 14</v>
          </cell>
          <cell r="B1382" t="str">
            <v>-</v>
          </cell>
          <cell r="C1382" t="str">
            <v>Dentes para bueiros duplos D=1,00 m</v>
          </cell>
          <cell r="D1382" t="str">
            <v>und</v>
          </cell>
        </row>
        <row r="1383">
          <cell r="A1383" t="str">
            <v>2 S 05 000 15</v>
          </cell>
          <cell r="B1383" t="str">
            <v>-</v>
          </cell>
          <cell r="C1383" t="str">
            <v>Dentes para bueiros duplos D=1,20 m</v>
          </cell>
          <cell r="D1383" t="str">
            <v>und</v>
          </cell>
        </row>
        <row r="1384">
          <cell r="A1384" t="str">
            <v>2 S 05 000 16</v>
          </cell>
          <cell r="B1384" t="str">
            <v>-</v>
          </cell>
          <cell r="C1384" t="str">
            <v>Dentes para bueiros duplos D=1,50 m</v>
          </cell>
          <cell r="D1384" t="str">
            <v>und</v>
          </cell>
        </row>
        <row r="1385">
          <cell r="A1385" t="str">
            <v>2 S 05 000 17</v>
          </cell>
          <cell r="B1385" t="str">
            <v>-</v>
          </cell>
          <cell r="C1385" t="str">
            <v>Dentes para bueiros triplos D=1,00 m</v>
          </cell>
          <cell r="D1385" t="str">
            <v>und</v>
          </cell>
        </row>
        <row r="1386">
          <cell r="A1386" t="str">
            <v>2 S 05 000 18</v>
          </cell>
          <cell r="B1386" t="str">
            <v>-</v>
          </cell>
          <cell r="C1386" t="str">
            <v>Dentes para bueiros triplos D=1,20</v>
          </cell>
          <cell r="D1386" t="str">
            <v>und</v>
          </cell>
        </row>
        <row r="1387">
          <cell r="A1387" t="str">
            <v>2 S 05 000 19</v>
          </cell>
          <cell r="B1387" t="str">
            <v>-</v>
          </cell>
          <cell r="C1387" t="str">
            <v>Dentes para bueiros triplos D=1,50 m</v>
          </cell>
          <cell r="D1387" t="str">
            <v>und</v>
          </cell>
        </row>
        <row r="1388">
          <cell r="A1388" t="str">
            <v>2 S 05 000 59</v>
          </cell>
          <cell r="B1388" t="str">
            <v>-</v>
          </cell>
          <cell r="C1388" t="str">
            <v>Dentes para bueiros simples D=0,60 m AC/BC/PC</v>
          </cell>
          <cell r="D1388" t="str">
            <v>und</v>
          </cell>
        </row>
        <row r="1389">
          <cell r="A1389" t="str">
            <v>2 S 05 000 60</v>
          </cell>
          <cell r="B1389" t="str">
            <v>-</v>
          </cell>
          <cell r="C1389" t="str">
            <v>Dentes para bueiros simples D=0,80 m AC/BC/PC</v>
          </cell>
          <cell r="D1389" t="str">
            <v>und</v>
          </cell>
        </row>
        <row r="1390">
          <cell r="A1390" t="str">
            <v>2 S 05 000 61</v>
          </cell>
          <cell r="B1390" t="str">
            <v>-</v>
          </cell>
          <cell r="C1390" t="str">
            <v>Dentes para bueiros simples D=1,00 m AC/BC/PC</v>
          </cell>
          <cell r="D1390" t="str">
            <v>und</v>
          </cell>
        </row>
        <row r="1391">
          <cell r="A1391" t="str">
            <v>2 S 05 000 62</v>
          </cell>
          <cell r="B1391" t="str">
            <v>-</v>
          </cell>
          <cell r="C1391" t="str">
            <v>Dentes para bueiros simples D=1,20 m AC/BC/PC</v>
          </cell>
          <cell r="D1391" t="str">
            <v>und</v>
          </cell>
        </row>
        <row r="1392">
          <cell r="A1392" t="str">
            <v>2 S 05 000 63</v>
          </cell>
          <cell r="B1392" t="str">
            <v>-</v>
          </cell>
          <cell r="C1392" t="str">
            <v>Dentes para bueiros simples D=1,50 m AC/BC/PC</v>
          </cell>
          <cell r="D1392" t="str">
            <v>und</v>
          </cell>
        </row>
        <row r="1393">
          <cell r="A1393" t="str">
            <v>2 S 05 000 64</v>
          </cell>
          <cell r="B1393" t="str">
            <v>-</v>
          </cell>
          <cell r="C1393" t="str">
            <v>Dentes para bueiros duplos D=1,00 m AC/BC/PC</v>
          </cell>
          <cell r="D1393" t="str">
            <v>und</v>
          </cell>
        </row>
        <row r="1394">
          <cell r="A1394" t="str">
            <v>2 S 05 000 65</v>
          </cell>
          <cell r="B1394" t="str">
            <v>-</v>
          </cell>
          <cell r="C1394" t="str">
            <v>Dentes para bueiros duplos D=1,20 m AC/BC/PC</v>
          </cell>
          <cell r="D1394" t="str">
            <v>und</v>
          </cell>
        </row>
        <row r="1395">
          <cell r="A1395" t="str">
            <v>2 S 05 000 66</v>
          </cell>
          <cell r="B1395" t="str">
            <v>-</v>
          </cell>
          <cell r="C1395" t="str">
            <v>Dentes para bueiros duplos D=1,50 m AC/BC/PC</v>
          </cell>
          <cell r="D1395" t="str">
            <v>und</v>
          </cell>
        </row>
        <row r="1396">
          <cell r="A1396" t="str">
            <v>2 S 05 000 67</v>
          </cell>
          <cell r="B1396" t="str">
            <v>-</v>
          </cell>
          <cell r="C1396" t="str">
            <v>Dentes para bueiros triplos D=1,00 m AC/BC/PC</v>
          </cell>
          <cell r="D1396" t="str">
            <v>und</v>
          </cell>
        </row>
        <row r="1397">
          <cell r="A1397" t="str">
            <v>2 S 05 000 68</v>
          </cell>
          <cell r="B1397" t="str">
            <v>-</v>
          </cell>
          <cell r="C1397" t="str">
            <v>Dentes para bueiros triplos D=1,20 AC/BC/PC</v>
          </cell>
          <cell r="D1397" t="str">
            <v>und</v>
          </cell>
        </row>
        <row r="1398">
          <cell r="A1398" t="str">
            <v>2 S 05 000 69</v>
          </cell>
          <cell r="B1398" t="str">
            <v>-</v>
          </cell>
          <cell r="C1398" t="str">
            <v>Dentes para bueiros triplos D=1,50 m AC/BC/PC</v>
          </cell>
          <cell r="D1398" t="str">
            <v>und</v>
          </cell>
        </row>
        <row r="1399">
          <cell r="A1399" t="str">
            <v>2 S 05 100 00</v>
          </cell>
          <cell r="B1399" t="str">
            <v>-</v>
          </cell>
          <cell r="C1399" t="str">
            <v>Enleivamento</v>
          </cell>
          <cell r="D1399" t="str">
            <v>m²</v>
          </cell>
          <cell r="H1399" t="str">
            <v>DNER-ES-341/97</v>
          </cell>
        </row>
        <row r="1400">
          <cell r="A1400" t="str">
            <v>2 S 05 102 00</v>
          </cell>
          <cell r="B1400" t="str">
            <v>-</v>
          </cell>
          <cell r="C1400" t="str">
            <v>Hidrossemeadura</v>
          </cell>
          <cell r="D1400" t="str">
            <v>m²</v>
          </cell>
          <cell r="H1400" t="str">
            <v>DNER-ES-341/97</v>
          </cell>
        </row>
        <row r="1401">
          <cell r="A1401" t="str">
            <v>2 S 05 300 01</v>
          </cell>
          <cell r="B1401" t="str">
            <v>-</v>
          </cell>
          <cell r="C1401" t="str">
            <v>Alvenaria de pedra arrumada</v>
          </cell>
          <cell r="D1401" t="str">
            <v>m³</v>
          </cell>
        </row>
        <row r="1402">
          <cell r="A1402" t="str">
            <v>2 S 05 300 02</v>
          </cell>
          <cell r="B1402" t="str">
            <v>-</v>
          </cell>
          <cell r="C1402" t="str">
            <v>Enrocamento de pedra jogada</v>
          </cell>
          <cell r="D1402" t="str">
            <v>m³</v>
          </cell>
        </row>
        <row r="1403">
          <cell r="A1403" t="str">
            <v>2 S 05 301 00</v>
          </cell>
          <cell r="B1403" t="str">
            <v>-</v>
          </cell>
          <cell r="C1403" t="str">
            <v>Alvenaria de pedra argamassada</v>
          </cell>
          <cell r="D1403" t="str">
            <v>m³</v>
          </cell>
        </row>
        <row r="1404">
          <cell r="A1404" t="str">
            <v>2 S 05 301 01</v>
          </cell>
          <cell r="B1404" t="str">
            <v>-</v>
          </cell>
          <cell r="C1404" t="str">
            <v>Alvenaria tijolos de 20 cm de espessura</v>
          </cell>
          <cell r="D1404" t="str">
            <v>m²</v>
          </cell>
        </row>
        <row r="1405">
          <cell r="A1405" t="str">
            <v>2 S 05 301 50</v>
          </cell>
          <cell r="B1405" t="str">
            <v>-</v>
          </cell>
          <cell r="C1405" t="str">
            <v>Alvenaria de pedra argamassada AC/BC/PC</v>
          </cell>
          <cell r="D1405" t="str">
            <v>m³</v>
          </cell>
        </row>
        <row r="1406">
          <cell r="A1406" t="str">
            <v>2 S 05 301 51</v>
          </cell>
          <cell r="B1406" t="str">
            <v>-</v>
          </cell>
          <cell r="C1406" t="str">
            <v>Alvenaria tijolos de 0,20 cm de espessura AC</v>
          </cell>
          <cell r="D1406" t="str">
            <v>m²</v>
          </cell>
        </row>
        <row r="1407">
          <cell r="A1407" t="str">
            <v>2 S 05 302 01</v>
          </cell>
          <cell r="B1407" t="str">
            <v>-</v>
          </cell>
          <cell r="C1407" t="str">
            <v>Muro gabião tipo caixa</v>
          </cell>
          <cell r="D1407" t="str">
            <v>m³</v>
          </cell>
        </row>
        <row r="1408">
          <cell r="A1408" t="str">
            <v>2 S 05 303 01</v>
          </cell>
          <cell r="B1408" t="str">
            <v>-</v>
          </cell>
          <cell r="C1408" t="str">
            <v>Terra armada - ECE - greide 0,0&lt;h&lt;6,00m</v>
          </cell>
          <cell r="D1408" t="str">
            <v>m²</v>
          </cell>
        </row>
        <row r="1409">
          <cell r="A1409" t="str">
            <v>2 S 05 303 02</v>
          </cell>
          <cell r="B1409" t="str">
            <v>-</v>
          </cell>
          <cell r="C1409" t="str">
            <v>Terra armada - ECE - greide 6,0&lt;h&lt;9,00m</v>
          </cell>
          <cell r="D1409" t="str">
            <v>m²</v>
          </cell>
        </row>
        <row r="1410">
          <cell r="A1410" t="str">
            <v>2 S 05 303 03</v>
          </cell>
          <cell r="B1410" t="str">
            <v>-</v>
          </cell>
          <cell r="C1410" t="str">
            <v>Terra armada - ECE - greide 9,0&lt;h&lt;12,00m</v>
          </cell>
          <cell r="D1410" t="str">
            <v>m²</v>
          </cell>
        </row>
        <row r="1411">
          <cell r="A1411" t="str">
            <v>2 S 05 303 04</v>
          </cell>
          <cell r="B1411" t="str">
            <v>-</v>
          </cell>
          <cell r="C1411" t="str">
            <v>Terra armada - ECE - pé de talude 0,0&lt;h&lt;6,00m</v>
          </cell>
          <cell r="D1411" t="str">
            <v>m²</v>
          </cell>
        </row>
        <row r="1412">
          <cell r="A1412" t="str">
            <v>2 S 05 303 05</v>
          </cell>
          <cell r="B1412" t="str">
            <v>-</v>
          </cell>
          <cell r="C1412" t="str">
            <v>Terra armada - ECE - pé de talude 6,0&lt;h&lt;9,00m</v>
          </cell>
          <cell r="D1412" t="str">
            <v>m²</v>
          </cell>
        </row>
        <row r="1413">
          <cell r="A1413" t="str">
            <v>2 S 05 303 06</v>
          </cell>
          <cell r="B1413" t="str">
            <v>-</v>
          </cell>
          <cell r="C1413" t="str">
            <v>Terra armada - ECE - pé de talude 9,0&lt;h&lt;12,00m</v>
          </cell>
          <cell r="D1413" t="str">
            <v>m²</v>
          </cell>
        </row>
        <row r="1414">
          <cell r="A1414" t="str">
            <v>2 S 05 303 07</v>
          </cell>
          <cell r="B1414" t="str">
            <v>-</v>
          </cell>
          <cell r="C1414" t="str">
            <v>Terra armada - ECE - encontro portante 0,0&lt;h&lt;6,00m</v>
          </cell>
          <cell r="D1414" t="str">
            <v>m²</v>
          </cell>
        </row>
        <row r="1415">
          <cell r="A1415" t="str">
            <v>2 S 05 303 08</v>
          </cell>
          <cell r="B1415" t="str">
            <v>-</v>
          </cell>
          <cell r="C1415" t="str">
            <v>Terra armada - ECE - encontro portante 6,0&lt;h&lt;9,00m</v>
          </cell>
          <cell r="D1415" t="str">
            <v>m²</v>
          </cell>
        </row>
        <row r="1416">
          <cell r="A1416" t="str">
            <v>2 S 05 303 09</v>
          </cell>
          <cell r="B1416" t="str">
            <v>-</v>
          </cell>
          <cell r="C1416" t="str">
            <v>Escamas de concreto armado para terra armada</v>
          </cell>
          <cell r="D1416" t="str">
            <v>m³</v>
          </cell>
        </row>
        <row r="1417">
          <cell r="A1417" t="str">
            <v>2 S 05 303 10</v>
          </cell>
          <cell r="B1417" t="str">
            <v>-</v>
          </cell>
          <cell r="C1417" t="str">
            <v>Concr. soleira e arremates de maciço terra armada</v>
          </cell>
          <cell r="D1417" t="str">
            <v>m³</v>
          </cell>
        </row>
        <row r="1418">
          <cell r="A1418" t="str">
            <v>2 S 05 303 11</v>
          </cell>
          <cell r="B1418" t="str">
            <v>-</v>
          </cell>
          <cell r="C1418" t="str">
            <v>Montagem de maciço terra armada</v>
          </cell>
          <cell r="D1418" t="str">
            <v>m²</v>
          </cell>
        </row>
        <row r="1419">
          <cell r="A1419" t="str">
            <v>2 S 05 303 59</v>
          </cell>
          <cell r="B1419" t="str">
            <v>-</v>
          </cell>
          <cell r="C1419" t="str">
            <v>Escamas de concr.armado para terra armada AC/BC</v>
          </cell>
          <cell r="D1419" t="str">
            <v>m³</v>
          </cell>
        </row>
        <row r="1420">
          <cell r="A1420" t="str">
            <v>2 S 05 303 60</v>
          </cell>
          <cell r="B1420" t="str">
            <v>-</v>
          </cell>
          <cell r="C1420" t="str">
            <v>Concr.soleira/arremates de maciço terra arm.AC/BC</v>
          </cell>
          <cell r="D1420" t="str">
            <v>m³</v>
          </cell>
        </row>
        <row r="1421">
          <cell r="A1421" t="str">
            <v>2 S 05 340 01</v>
          </cell>
          <cell r="B1421" t="str">
            <v>-</v>
          </cell>
          <cell r="C1421" t="str">
            <v>Execução cortina atirantada conc.armado fck=15 MPa</v>
          </cell>
          <cell r="D1421" t="str">
            <v>m²</v>
          </cell>
        </row>
        <row r="1422">
          <cell r="A1422" t="str">
            <v>2 S 05 340 51</v>
          </cell>
          <cell r="B1422" t="str">
            <v>-</v>
          </cell>
          <cell r="C1422" t="str">
            <v>Exec.cortina atirantada concr.arm.fck=15 MPa AC/BC</v>
          </cell>
          <cell r="D1422" t="str">
            <v>m³</v>
          </cell>
        </row>
        <row r="1423">
          <cell r="A1423" t="str">
            <v>2 S 05 900 01</v>
          </cell>
          <cell r="B1423" t="str">
            <v>-</v>
          </cell>
          <cell r="C1423" t="str">
            <v>Tirante protendido p/ cort. aço st 85/105 D= 32mm</v>
          </cell>
          <cell r="D1423" t="str">
            <v>m</v>
          </cell>
        </row>
        <row r="1424">
          <cell r="A1424" t="str">
            <v>2 S 06 210 01</v>
          </cell>
          <cell r="B1424" t="str">
            <v>-</v>
          </cell>
          <cell r="C1424" t="str">
            <v>Pórtico metálico</v>
          </cell>
          <cell r="D1424" t="str">
            <v>und</v>
          </cell>
        </row>
        <row r="1425">
          <cell r="A1425" t="str">
            <v>2 S 06 210 51</v>
          </cell>
          <cell r="B1425" t="str">
            <v>-</v>
          </cell>
          <cell r="C1425" t="str">
            <v>Pórtico metálico AC/BC</v>
          </cell>
          <cell r="D1425" t="str">
            <v>und</v>
          </cell>
        </row>
        <row r="1426">
          <cell r="A1426" t="str">
            <v>2 S 06 400 01</v>
          </cell>
          <cell r="B1426" t="str">
            <v>-</v>
          </cell>
          <cell r="C1426" t="str">
            <v>Cerca arame farp. c/ mourão concr. seção quadrada</v>
          </cell>
          <cell r="D1426" t="str">
            <v>m</v>
          </cell>
        </row>
        <row r="1427">
          <cell r="A1427" t="str">
            <v>2 S 06 400 02</v>
          </cell>
          <cell r="B1427" t="str">
            <v>-</v>
          </cell>
          <cell r="C1427" t="str">
            <v>Cerca arame farp. c/ mourão concr. seção triang.</v>
          </cell>
          <cell r="D1427" t="str">
            <v>m</v>
          </cell>
        </row>
        <row r="1428">
          <cell r="A1428" t="str">
            <v>2 S 06 400 51</v>
          </cell>
          <cell r="B1428" t="str">
            <v>-</v>
          </cell>
          <cell r="C1428" t="str">
            <v>Cerca arame farp.c/mourão concr.seção quadr.AC/BC</v>
          </cell>
          <cell r="D1428" t="str">
            <v>m</v>
          </cell>
        </row>
        <row r="1429">
          <cell r="A1429" t="str">
            <v>2 S 06 400 52</v>
          </cell>
          <cell r="B1429" t="str">
            <v>-</v>
          </cell>
          <cell r="C1429" t="str">
            <v>Cerca arame farp.c/mourão concr.seção triang.AC/BC</v>
          </cell>
          <cell r="D1429" t="str">
            <v>m</v>
          </cell>
        </row>
        <row r="1430">
          <cell r="A1430" t="str">
            <v>2 S 06 410 00</v>
          </cell>
          <cell r="B1430" t="str">
            <v>-</v>
          </cell>
          <cell r="C1430" t="str">
            <v>Cercas de arame farpado com suportes de madeira</v>
          </cell>
          <cell r="D1430" t="str">
            <v>m</v>
          </cell>
        </row>
        <row r="1431">
          <cell r="A1431" t="str">
            <v>2 S 09 001 05</v>
          </cell>
          <cell r="B1431" t="str">
            <v>-</v>
          </cell>
          <cell r="C1431" t="str">
            <v>Transporte local em rodov. não pav. (const.)</v>
          </cell>
          <cell r="D1431" t="str">
            <v>tkm</v>
          </cell>
        </row>
        <row r="1432">
          <cell r="A1432" t="str">
            <v>2 S 09 001 40</v>
          </cell>
          <cell r="B1432" t="str">
            <v>-</v>
          </cell>
          <cell r="C1432" t="str">
            <v>Transporte local c/ carroceria em rodovia não pav.</v>
          </cell>
          <cell r="D1432" t="str">
            <v>tkm</v>
          </cell>
        </row>
        <row r="1433">
          <cell r="A1433" t="str">
            <v>2 S 09 001 90</v>
          </cell>
          <cell r="B1433" t="str">
            <v>-</v>
          </cell>
          <cell r="C1433" t="str">
            <v>Transporte comercial c/ carr. rodov. não pav.</v>
          </cell>
          <cell r="D1433" t="str">
            <v>tkm</v>
          </cell>
        </row>
        <row r="1434">
          <cell r="A1434" t="str">
            <v>2 S 09 001 91</v>
          </cell>
          <cell r="B1434" t="str">
            <v>-</v>
          </cell>
          <cell r="C1434" t="str">
            <v>Transporte comercial c/ basc. 10m3 rod. não pav.</v>
          </cell>
          <cell r="D1434" t="str">
            <v>tkm</v>
          </cell>
        </row>
        <row r="1435">
          <cell r="A1435" t="str">
            <v>2 S 09 002 05</v>
          </cell>
          <cell r="B1435" t="str">
            <v>-</v>
          </cell>
          <cell r="C1435" t="str">
            <v>Transporte local em rodov. pavim. (const.)</v>
          </cell>
          <cell r="D1435" t="str">
            <v>tkm</v>
          </cell>
        </row>
        <row r="1436">
          <cell r="A1436" t="str">
            <v>2 S 09 002 40</v>
          </cell>
          <cell r="B1436" t="str">
            <v>-</v>
          </cell>
          <cell r="C1436" t="str">
            <v>Transporte local c/ carroceria em rodov. pavim.</v>
          </cell>
          <cell r="D1436" t="str">
            <v>tkm</v>
          </cell>
        </row>
        <row r="1437">
          <cell r="A1437" t="str">
            <v>2 S 09 002 90</v>
          </cell>
          <cell r="B1437" t="str">
            <v>-</v>
          </cell>
          <cell r="C1437" t="str">
            <v>Transporte comerc. c/ carr. rodov. pavim.</v>
          </cell>
          <cell r="D1437" t="str">
            <v>tkm</v>
          </cell>
        </row>
        <row r="1438">
          <cell r="A1438" t="str">
            <v>2 S 09 002 91</v>
          </cell>
          <cell r="B1438" t="str">
            <v>-</v>
          </cell>
          <cell r="C1438" t="str">
            <v>Transporte comercial c/ basc. 10m3 rod. pav.</v>
          </cell>
          <cell r="D1438" t="str">
            <v>tkm</v>
          </cell>
        </row>
        <row r="1440">
          <cell r="A1440" t="str">
            <v>DNIT - Sistema de Custos Rodoviários</v>
          </cell>
          <cell r="D1440" t="str">
            <v>Sicro2</v>
          </cell>
        </row>
        <row r="1441">
          <cell r="A1441" t="str">
            <v xml:space="preserve">Conservação Rodoviária </v>
          </cell>
          <cell r="D1441" t="str">
            <v>Minas Gerais</v>
          </cell>
        </row>
        <row r="1442">
          <cell r="A1442" t="str">
            <v>Resumo dos Custos Unitários de Referência: Maio de 2005</v>
          </cell>
          <cell r="D1442" t="str">
            <v>RCtR0330</v>
          </cell>
        </row>
        <row r="1444">
          <cell r="A1444" t="str">
            <v>Código</v>
          </cell>
          <cell r="C1444" t="str">
            <v>Atividade / Serviço</v>
          </cell>
          <cell r="D1444" t="str">
            <v>Unidade</v>
          </cell>
          <cell r="F1444" t="str">
            <v>Preço Unitário</v>
          </cell>
        </row>
        <row r="1445">
          <cell r="D1445" t="str">
            <v>Und</v>
          </cell>
          <cell r="E1445" t="str">
            <v>Direto</v>
          </cell>
          <cell r="F1445" t="str">
            <v>LDI</v>
          </cell>
          <cell r="G1445" t="str">
            <v>Total</v>
          </cell>
        </row>
        <row r="1447">
          <cell r="A1447" t="str">
            <v>3 S 01 200 00</v>
          </cell>
          <cell r="B1447" t="str">
            <v>-</v>
          </cell>
          <cell r="C1447" t="str">
            <v>Escavação e carga mat. jazida (consv)</v>
          </cell>
          <cell r="D1447" t="str">
            <v>m³</v>
          </cell>
        </row>
        <row r="1448">
          <cell r="A1448" t="str">
            <v>3 S 01 401 00</v>
          </cell>
          <cell r="B1448" t="str">
            <v>-</v>
          </cell>
          <cell r="C1448" t="str">
            <v>Recomposição de revestimento primário</v>
          </cell>
          <cell r="D1448" t="str">
            <v>m³</v>
          </cell>
        </row>
        <row r="1449">
          <cell r="A1449" t="str">
            <v>3 S 01 930 00</v>
          </cell>
          <cell r="B1449" t="str">
            <v>-</v>
          </cell>
          <cell r="C1449" t="str">
            <v>Regularização mecânica da faixa de domínio</v>
          </cell>
          <cell r="D1449" t="str">
            <v>m³</v>
          </cell>
        </row>
        <row r="1450">
          <cell r="A1450" t="str">
            <v>3 S 02 200 00</v>
          </cell>
          <cell r="B1450" t="str">
            <v>-</v>
          </cell>
          <cell r="C1450" t="str">
            <v>Solo p/ base de remendo profundo</v>
          </cell>
          <cell r="D1450" t="str">
            <v>m³</v>
          </cell>
        </row>
        <row r="1451">
          <cell r="A1451" t="str">
            <v>3 S 02 200 01</v>
          </cell>
          <cell r="B1451" t="str">
            <v>-</v>
          </cell>
          <cell r="C1451" t="str">
            <v>Recomposição de camada granular do pavimento</v>
          </cell>
          <cell r="D1451" t="str">
            <v>m³</v>
          </cell>
        </row>
        <row r="1452">
          <cell r="A1452" t="str">
            <v>3 S 02 220 00</v>
          </cell>
          <cell r="B1452" t="str">
            <v>-</v>
          </cell>
          <cell r="C1452" t="str">
            <v>Solo brita p/ base de rem. profundo</v>
          </cell>
          <cell r="D1452" t="str">
            <v>m³</v>
          </cell>
        </row>
        <row r="1453">
          <cell r="A1453" t="str">
            <v>3 S 02 220 50</v>
          </cell>
          <cell r="B1453" t="str">
            <v>-</v>
          </cell>
          <cell r="C1453" t="str">
            <v>Solo brita p/ base de remendo profundo BC</v>
          </cell>
          <cell r="D1453" t="str">
            <v>m³</v>
          </cell>
        </row>
        <row r="1454">
          <cell r="A1454" t="str">
            <v>3 S 02 230 00</v>
          </cell>
          <cell r="B1454" t="str">
            <v>-</v>
          </cell>
          <cell r="C1454" t="str">
            <v>Brita para base de remendo profundo</v>
          </cell>
          <cell r="D1454" t="str">
            <v>m³</v>
          </cell>
        </row>
        <row r="1455">
          <cell r="A1455" t="str">
            <v>3 S 02 230 50</v>
          </cell>
          <cell r="B1455" t="str">
            <v>-</v>
          </cell>
          <cell r="C1455" t="str">
            <v>Brita para base de remendo profundo BC</v>
          </cell>
          <cell r="D1455" t="str">
            <v>m³</v>
          </cell>
        </row>
        <row r="1456">
          <cell r="A1456" t="str">
            <v>3 S 02 241 00</v>
          </cell>
          <cell r="B1456" t="str">
            <v>-</v>
          </cell>
          <cell r="C1456" t="str">
            <v>Solo melhorado c/ cimento p/ base rem. profundo</v>
          </cell>
          <cell r="D1456" t="str">
            <v>m³</v>
          </cell>
        </row>
        <row r="1457">
          <cell r="A1457" t="str">
            <v>3 S 02 300 00</v>
          </cell>
          <cell r="B1457" t="str">
            <v>-</v>
          </cell>
          <cell r="C1457" t="str">
            <v>Imprimação</v>
          </cell>
          <cell r="D1457" t="str">
            <v>m³</v>
          </cell>
        </row>
        <row r="1458">
          <cell r="A1458" t="str">
            <v>3 S 02 400 00</v>
          </cell>
          <cell r="B1458" t="str">
            <v>-</v>
          </cell>
          <cell r="C1458" t="str">
            <v>Pintura de ligação</v>
          </cell>
          <cell r="D1458" t="str">
            <v>m³</v>
          </cell>
        </row>
        <row r="1459">
          <cell r="A1459" t="str">
            <v>3 S 02 500 00</v>
          </cell>
          <cell r="B1459" t="str">
            <v>-</v>
          </cell>
          <cell r="C1459" t="str">
            <v>Capa selante com pedrisco</v>
          </cell>
          <cell r="D1459" t="str">
            <v>m³</v>
          </cell>
        </row>
        <row r="1460">
          <cell r="A1460" t="str">
            <v>3 S 02 500 01</v>
          </cell>
          <cell r="B1460" t="str">
            <v>-</v>
          </cell>
          <cell r="C1460" t="str">
            <v>Capa selante com areia</v>
          </cell>
          <cell r="D1460" t="str">
            <v>m³</v>
          </cell>
        </row>
        <row r="1461">
          <cell r="A1461" t="str">
            <v>3 S 02 500 02</v>
          </cell>
          <cell r="B1461" t="str">
            <v>-</v>
          </cell>
          <cell r="C1461" t="str">
            <v>Tratamento superficial simples com CAP</v>
          </cell>
          <cell r="D1461" t="str">
            <v>m²</v>
          </cell>
        </row>
        <row r="1462">
          <cell r="A1462" t="str">
            <v>3 S 02 500 03</v>
          </cell>
          <cell r="B1462" t="str">
            <v>-</v>
          </cell>
          <cell r="C1462" t="str">
            <v>Tratamento superficial simples com emulsão</v>
          </cell>
          <cell r="D1462" t="str">
            <v>m²</v>
          </cell>
        </row>
        <row r="1463">
          <cell r="A1463" t="str">
            <v>3 S 02 500 04</v>
          </cell>
          <cell r="B1463" t="str">
            <v>-</v>
          </cell>
          <cell r="C1463" t="str">
            <v>Tratamento superficial simples c/ banho diluído</v>
          </cell>
          <cell r="D1463" t="str">
            <v>m²</v>
          </cell>
        </row>
        <row r="1464">
          <cell r="A1464" t="str">
            <v>3 S 02 500 50</v>
          </cell>
          <cell r="B1464" t="str">
            <v>-</v>
          </cell>
          <cell r="C1464" t="str">
            <v>Capa selante com pedrisco BC</v>
          </cell>
          <cell r="D1464" t="str">
            <v>m²</v>
          </cell>
        </row>
        <row r="1465">
          <cell r="A1465" t="str">
            <v>3 S 02 500 51</v>
          </cell>
          <cell r="B1465" t="str">
            <v>-</v>
          </cell>
          <cell r="C1465" t="str">
            <v>Capa selante com areia AC</v>
          </cell>
          <cell r="D1465" t="str">
            <v>m²</v>
          </cell>
        </row>
        <row r="1466">
          <cell r="A1466" t="str">
            <v>3 S 02 500 52</v>
          </cell>
          <cell r="B1466" t="str">
            <v>-</v>
          </cell>
          <cell r="C1466" t="str">
            <v>Tratamento superficial simples com CAP BC</v>
          </cell>
          <cell r="D1466" t="str">
            <v>m²</v>
          </cell>
        </row>
        <row r="1467">
          <cell r="A1467" t="str">
            <v>3 S 02 500 53</v>
          </cell>
          <cell r="B1467" t="str">
            <v>-</v>
          </cell>
          <cell r="C1467" t="str">
            <v>Tratamento superficial simples com emulsão BC</v>
          </cell>
          <cell r="D1467" t="str">
            <v>m²</v>
          </cell>
        </row>
        <row r="1468">
          <cell r="A1468" t="str">
            <v>3 S 02 500 54</v>
          </cell>
          <cell r="B1468" t="str">
            <v>-</v>
          </cell>
          <cell r="C1468" t="str">
            <v>Tratam.superficial simples c/banho diluído BC</v>
          </cell>
          <cell r="D1468" t="str">
            <v>m²</v>
          </cell>
        </row>
        <row r="1469">
          <cell r="A1469" t="str">
            <v>3 S 02 501 00</v>
          </cell>
          <cell r="B1469" t="str">
            <v>-</v>
          </cell>
          <cell r="C1469" t="str">
            <v>Tratamento superficial duplo c/ CAP</v>
          </cell>
          <cell r="D1469" t="str">
            <v>m²</v>
          </cell>
        </row>
        <row r="1470">
          <cell r="A1470" t="str">
            <v>3 S 02 501 01</v>
          </cell>
          <cell r="B1470" t="str">
            <v>-</v>
          </cell>
          <cell r="C1470" t="str">
            <v>Tratamento superficial duplo com emulsão</v>
          </cell>
          <cell r="D1470" t="str">
            <v>m²</v>
          </cell>
        </row>
        <row r="1471">
          <cell r="A1471" t="str">
            <v>3 S 02 501 02</v>
          </cell>
          <cell r="B1471" t="str">
            <v>-</v>
          </cell>
          <cell r="C1471" t="str">
            <v>Tratamento superficial duplo com banho diluído</v>
          </cell>
          <cell r="D1471" t="str">
            <v>m²</v>
          </cell>
        </row>
        <row r="1472">
          <cell r="A1472" t="str">
            <v>3 S 02 501 50</v>
          </cell>
          <cell r="B1472" t="str">
            <v>-</v>
          </cell>
          <cell r="C1472" t="str">
            <v>Tratamento superficial duplo c/ CAP BC</v>
          </cell>
          <cell r="D1472" t="str">
            <v>m²</v>
          </cell>
        </row>
        <row r="1473">
          <cell r="A1473" t="str">
            <v>3 S 02 501 51</v>
          </cell>
          <cell r="B1473" t="str">
            <v>-</v>
          </cell>
          <cell r="C1473" t="str">
            <v>Tratamento superficial duplo com emulsão BC</v>
          </cell>
          <cell r="D1473" t="str">
            <v>m²</v>
          </cell>
        </row>
        <row r="1474">
          <cell r="A1474" t="str">
            <v>3 S 02 501 52</v>
          </cell>
          <cell r="B1474" t="str">
            <v>-</v>
          </cell>
          <cell r="C1474" t="str">
            <v>Tratam.superficial duplo com banho diluído BC</v>
          </cell>
          <cell r="D1474" t="str">
            <v>m²</v>
          </cell>
        </row>
        <row r="1475">
          <cell r="A1475" t="str">
            <v>3 S 02 502 00</v>
          </cell>
          <cell r="B1475" t="str">
            <v>-</v>
          </cell>
          <cell r="C1475" t="str">
            <v>Tratamento superficial triplo com c.a.p.</v>
          </cell>
          <cell r="D1475" t="str">
            <v>m²</v>
          </cell>
        </row>
        <row r="1476">
          <cell r="A1476" t="str">
            <v>3 S 02 502 01</v>
          </cell>
          <cell r="B1476" t="str">
            <v>-</v>
          </cell>
          <cell r="C1476" t="str">
            <v>Tratamento superficial triplo com emulsão</v>
          </cell>
          <cell r="D1476" t="str">
            <v>m²</v>
          </cell>
        </row>
        <row r="1477">
          <cell r="A1477" t="str">
            <v>3 S 02 502 02</v>
          </cell>
          <cell r="B1477" t="str">
            <v>-</v>
          </cell>
          <cell r="C1477" t="str">
            <v>Tratamento superficial triplo com banho diluído</v>
          </cell>
          <cell r="D1477" t="str">
            <v>m²</v>
          </cell>
        </row>
        <row r="1478">
          <cell r="A1478" t="str">
            <v>3 S 02 502 50</v>
          </cell>
          <cell r="B1478" t="str">
            <v>-</v>
          </cell>
          <cell r="C1478" t="str">
            <v>Tratamento superficial triplo com CAP BC</v>
          </cell>
          <cell r="D1478" t="str">
            <v>m²</v>
          </cell>
        </row>
        <row r="1479">
          <cell r="A1479" t="str">
            <v>3 S 02 502 51</v>
          </cell>
          <cell r="B1479" t="str">
            <v>-</v>
          </cell>
          <cell r="C1479" t="str">
            <v>Tratamento superficial triplo com emulsão BC</v>
          </cell>
          <cell r="D1479" t="str">
            <v>m²</v>
          </cell>
        </row>
        <row r="1480">
          <cell r="A1480" t="str">
            <v>3 S 02 502 52</v>
          </cell>
          <cell r="B1480" t="str">
            <v>-</v>
          </cell>
          <cell r="C1480" t="str">
            <v>Tratam.superficial triplo com banho diluído BC</v>
          </cell>
          <cell r="D1480" t="str">
            <v>m²</v>
          </cell>
        </row>
        <row r="1481">
          <cell r="A1481" t="str">
            <v>3 S 02 510 00</v>
          </cell>
          <cell r="B1481" t="str">
            <v>-</v>
          </cell>
          <cell r="C1481" t="str">
            <v>Lama asfáltica fina (granulometrias I e II )</v>
          </cell>
          <cell r="D1481" t="str">
            <v>m²</v>
          </cell>
        </row>
        <row r="1482">
          <cell r="A1482" t="str">
            <v>3 S 02 510 01</v>
          </cell>
          <cell r="B1482" t="str">
            <v>-</v>
          </cell>
          <cell r="C1482" t="str">
            <v>Lama asfáltica grossa (granulometrias III e IV)</v>
          </cell>
          <cell r="D1482" t="str">
            <v>m²</v>
          </cell>
        </row>
        <row r="1483">
          <cell r="A1483" t="str">
            <v>3 S 02 510 50</v>
          </cell>
          <cell r="B1483" t="str">
            <v>-</v>
          </cell>
          <cell r="C1483" t="str">
            <v>Lama asfáltica fina (granulometrias I e II ) AC/BC</v>
          </cell>
          <cell r="D1483" t="str">
            <v>m²</v>
          </cell>
        </row>
        <row r="1484">
          <cell r="A1484" t="str">
            <v>3 S 02 510 51</v>
          </cell>
          <cell r="B1484" t="str">
            <v>-</v>
          </cell>
          <cell r="C1484" t="str">
            <v>Lama asfált.grossa (granulometrias III e IV)AC/BC</v>
          </cell>
          <cell r="D1484" t="str">
            <v>m²</v>
          </cell>
        </row>
        <row r="1485">
          <cell r="A1485" t="str">
            <v>3 S 02 520 00</v>
          </cell>
          <cell r="B1485" t="str">
            <v>-</v>
          </cell>
          <cell r="C1485" t="str">
            <v>Mistura areia-asfalto em betoneira</v>
          </cell>
          <cell r="D1485" t="str">
            <v>m³</v>
          </cell>
        </row>
        <row r="1486">
          <cell r="A1486" t="str">
            <v>3 S 02 520 01</v>
          </cell>
          <cell r="B1486" t="str">
            <v>-</v>
          </cell>
          <cell r="C1486" t="str">
            <v>Mistura areia-asfalto usinada a frio</v>
          </cell>
          <cell r="D1486" t="str">
            <v>m³</v>
          </cell>
        </row>
        <row r="1487">
          <cell r="A1487" t="str">
            <v>3 S 02 520 02</v>
          </cell>
          <cell r="B1487" t="str">
            <v>-</v>
          </cell>
          <cell r="C1487" t="str">
            <v>Rec.do rev. com areia asfalto a frio</v>
          </cell>
          <cell r="D1487" t="str">
            <v>m³</v>
          </cell>
        </row>
        <row r="1488">
          <cell r="A1488" t="str">
            <v>3 S 02 520 50</v>
          </cell>
          <cell r="B1488" t="str">
            <v>-</v>
          </cell>
          <cell r="C1488" t="str">
            <v>Mistura areia-asfalto em betoneira AC</v>
          </cell>
          <cell r="D1488" t="str">
            <v>m³</v>
          </cell>
        </row>
        <row r="1489">
          <cell r="A1489" t="str">
            <v>3 S 02 520 51</v>
          </cell>
          <cell r="B1489" t="str">
            <v>-</v>
          </cell>
          <cell r="C1489" t="str">
            <v>Mistura areia-asfalto usinada a frio AC</v>
          </cell>
          <cell r="D1489" t="str">
            <v>m³</v>
          </cell>
        </row>
        <row r="1490">
          <cell r="A1490" t="str">
            <v>3 S 02 521 00</v>
          </cell>
          <cell r="B1490" t="str">
            <v>-</v>
          </cell>
          <cell r="C1490" t="str">
            <v>Mistura areia-asfalto usinada a quente</v>
          </cell>
          <cell r="D1490" t="str">
            <v>m³</v>
          </cell>
        </row>
        <row r="1491">
          <cell r="A1491" t="str">
            <v>3 S 02 521 01</v>
          </cell>
          <cell r="B1491" t="str">
            <v>-</v>
          </cell>
          <cell r="C1491" t="str">
            <v>Rec. do rev. com areia asfalto a quente</v>
          </cell>
          <cell r="D1491" t="str">
            <v>m³</v>
          </cell>
        </row>
        <row r="1492">
          <cell r="A1492" t="str">
            <v>3 S 02 521 50</v>
          </cell>
          <cell r="B1492" t="str">
            <v>-</v>
          </cell>
          <cell r="C1492" t="str">
            <v>Mistura areia-asfalto usinada a quente AC</v>
          </cell>
          <cell r="D1492" t="str">
            <v>m³</v>
          </cell>
        </row>
        <row r="1493">
          <cell r="A1493" t="str">
            <v>3 S 02 530 00</v>
          </cell>
          <cell r="B1493" t="str">
            <v>-</v>
          </cell>
          <cell r="C1493" t="str">
            <v>Mistura betuminosa em betoneira</v>
          </cell>
          <cell r="D1493" t="str">
            <v>m³</v>
          </cell>
        </row>
        <row r="1494">
          <cell r="A1494" t="str">
            <v>3 S 02 530 01</v>
          </cell>
          <cell r="B1494" t="str">
            <v>-</v>
          </cell>
          <cell r="C1494" t="str">
            <v>Mistura betuminosa usinada a frio</v>
          </cell>
          <cell r="D1494" t="str">
            <v>m³</v>
          </cell>
        </row>
        <row r="1495">
          <cell r="A1495" t="str">
            <v>3 S 02 530 02</v>
          </cell>
          <cell r="B1495" t="str">
            <v>-</v>
          </cell>
          <cell r="C1495" t="str">
            <v>Rec.do rev. com mistura betuminosa a frio</v>
          </cell>
          <cell r="D1495" t="str">
            <v>m³</v>
          </cell>
        </row>
        <row r="1496">
          <cell r="A1496" t="str">
            <v>3 S 02 530 50</v>
          </cell>
          <cell r="B1496" t="str">
            <v>-</v>
          </cell>
          <cell r="C1496" t="str">
            <v>Mistura betuminosa em betoneira AC/BC</v>
          </cell>
          <cell r="D1496" t="str">
            <v>m³</v>
          </cell>
        </row>
        <row r="1497">
          <cell r="A1497" t="str">
            <v>3 S 02 530 51</v>
          </cell>
          <cell r="B1497" t="str">
            <v>-</v>
          </cell>
          <cell r="C1497" t="str">
            <v>Mistura betuminosa usinada a frio AC/BC</v>
          </cell>
          <cell r="D1497" t="str">
            <v>m³</v>
          </cell>
        </row>
        <row r="1498">
          <cell r="A1498" t="str">
            <v>3 S 02 540 00</v>
          </cell>
          <cell r="B1498" t="str">
            <v>-</v>
          </cell>
          <cell r="C1498" t="str">
            <v>Mistura betuminosa usinada a quente</v>
          </cell>
          <cell r="D1498" t="str">
            <v>m³</v>
          </cell>
        </row>
        <row r="1499">
          <cell r="A1499" t="str">
            <v>3 S 02 540 01</v>
          </cell>
          <cell r="B1499" t="str">
            <v>-</v>
          </cell>
          <cell r="C1499" t="str">
            <v>Rec.do rev.com mistura betuminosa a quente</v>
          </cell>
          <cell r="D1499" t="str">
            <v>m³</v>
          </cell>
        </row>
        <row r="1500">
          <cell r="A1500" t="str">
            <v>3 S 02 540 50</v>
          </cell>
          <cell r="B1500" t="str">
            <v>-</v>
          </cell>
          <cell r="C1500" t="str">
            <v>Mistura betuminosa usinada a quente AC/BC</v>
          </cell>
          <cell r="D1500" t="str">
            <v>m³</v>
          </cell>
        </row>
        <row r="1501">
          <cell r="A1501" t="str">
            <v>3 S 02 601 00</v>
          </cell>
          <cell r="B1501" t="str">
            <v>-</v>
          </cell>
          <cell r="C1501" t="str">
            <v>Recomposição de placa de concreto</v>
          </cell>
          <cell r="D1501" t="str">
            <v>m³</v>
          </cell>
        </row>
        <row r="1502">
          <cell r="A1502" t="str">
            <v>3 S 02 601 50</v>
          </cell>
          <cell r="B1502" t="str">
            <v>-</v>
          </cell>
          <cell r="C1502" t="str">
            <v>Recomposição de placa de concreto AC/BC</v>
          </cell>
          <cell r="D1502" t="str">
            <v>m³</v>
          </cell>
        </row>
        <row r="1503">
          <cell r="A1503" t="str">
            <v>3 S 02 900 00</v>
          </cell>
          <cell r="B1503" t="str">
            <v>-</v>
          </cell>
          <cell r="C1503" t="str">
            <v>Remoção mecanizada de revestimento betuminoso</v>
          </cell>
          <cell r="D1503" t="str">
            <v>m³</v>
          </cell>
          <cell r="H1503" t="str">
            <v>DNER-ES-321/97</v>
          </cell>
        </row>
        <row r="1504">
          <cell r="A1504" t="str">
            <v>3 S 02 901 00</v>
          </cell>
          <cell r="B1504" t="str">
            <v>-</v>
          </cell>
          <cell r="C1504" t="str">
            <v>Remoção manual de revestimento betuminoso</v>
          </cell>
          <cell r="D1504" t="str">
            <v>m³</v>
          </cell>
          <cell r="H1504" t="str">
            <v>DNER-ES-321/97</v>
          </cell>
        </row>
        <row r="1505">
          <cell r="A1505" t="str">
            <v>3 S 02 902 00</v>
          </cell>
          <cell r="B1505" t="str">
            <v>-</v>
          </cell>
          <cell r="C1505" t="str">
            <v>Remoção mecanizada da camada granular do pavimento</v>
          </cell>
          <cell r="D1505" t="str">
            <v>m³</v>
          </cell>
          <cell r="H1505" t="str">
            <v>DNER-ES-321/97</v>
          </cell>
        </row>
        <row r="1506">
          <cell r="A1506" t="str">
            <v>3 S 02 903 00</v>
          </cell>
          <cell r="B1506" t="str">
            <v>-</v>
          </cell>
          <cell r="C1506" t="str">
            <v>Remoção manual da camada granular do pavimento</v>
          </cell>
          <cell r="D1506" t="str">
            <v>m³</v>
          </cell>
          <cell r="H1506" t="str">
            <v>DNER-ES-321/97</v>
          </cell>
        </row>
        <row r="1507">
          <cell r="A1507" t="str">
            <v>3 S 02 999 00</v>
          </cell>
          <cell r="B1507" t="str">
            <v>-</v>
          </cell>
          <cell r="C1507" t="str">
            <v>Peneiramento</v>
          </cell>
          <cell r="D1507" t="str">
            <v>m³</v>
          </cell>
        </row>
        <row r="1508">
          <cell r="A1508" t="str">
            <v>3 S 03 310 00</v>
          </cell>
          <cell r="B1508" t="str">
            <v>-</v>
          </cell>
          <cell r="C1508" t="str">
            <v>Concreto ciclópico</v>
          </cell>
          <cell r="D1508" t="str">
            <v>m³</v>
          </cell>
        </row>
        <row r="1509">
          <cell r="A1509" t="str">
            <v>3 S 03 310 50</v>
          </cell>
          <cell r="B1509" t="str">
            <v>-</v>
          </cell>
          <cell r="C1509" t="str">
            <v>Concreto ciclópico AC/BC/PC</v>
          </cell>
          <cell r="D1509" t="str">
            <v>m³</v>
          </cell>
        </row>
        <row r="1510">
          <cell r="A1510" t="str">
            <v>3 S 03 329 00</v>
          </cell>
          <cell r="B1510" t="str">
            <v>-</v>
          </cell>
          <cell r="C1510" t="str">
            <v>Concreto de cimento (confecção e lançamento)</v>
          </cell>
          <cell r="D1510" t="str">
            <v>m³</v>
          </cell>
        </row>
        <row r="1511">
          <cell r="A1511" t="str">
            <v>3 S 03 329 01</v>
          </cell>
          <cell r="B1511" t="str">
            <v>-</v>
          </cell>
          <cell r="C1511" t="str">
            <v>Concreto de cimento(confecção manual e lançamento)</v>
          </cell>
          <cell r="D1511" t="str">
            <v>m³</v>
          </cell>
        </row>
        <row r="1512">
          <cell r="A1512" t="str">
            <v>3 S 03 329 50</v>
          </cell>
          <cell r="B1512" t="str">
            <v>-</v>
          </cell>
          <cell r="C1512" t="str">
            <v>Concreto de cimento (confecção e lançamento) AC/BC</v>
          </cell>
          <cell r="D1512" t="str">
            <v>m³</v>
          </cell>
        </row>
        <row r="1513">
          <cell r="A1513" t="str">
            <v>3 S 03 329 51</v>
          </cell>
          <cell r="B1513" t="str">
            <v>-</v>
          </cell>
          <cell r="C1513" t="str">
            <v>Concr.de cimento (conf.manual lançamento) AC/BC</v>
          </cell>
          <cell r="D1513" t="str">
            <v>m³</v>
          </cell>
        </row>
        <row r="1514">
          <cell r="A1514" t="str">
            <v>3 S 03 340 02</v>
          </cell>
          <cell r="B1514" t="str">
            <v>-</v>
          </cell>
          <cell r="C1514" t="str">
            <v>Argamassa cimento areia 1-6</v>
          </cell>
          <cell r="D1514" t="str">
            <v>m³</v>
          </cell>
        </row>
        <row r="1515">
          <cell r="A1515" t="str">
            <v>3 S 03 340 03</v>
          </cell>
          <cell r="B1515" t="str">
            <v>-</v>
          </cell>
          <cell r="C1515" t="str">
            <v>Argamassa cimento solo 1:10</v>
          </cell>
          <cell r="D1515" t="str">
            <v>m³</v>
          </cell>
        </row>
        <row r="1516">
          <cell r="A1516" t="str">
            <v>3 S 03 340 52</v>
          </cell>
          <cell r="B1516" t="str">
            <v>-</v>
          </cell>
          <cell r="C1516" t="str">
            <v>Argamassa cimento areia 1-6 AC</v>
          </cell>
          <cell r="D1516" t="str">
            <v>m³</v>
          </cell>
        </row>
        <row r="1517">
          <cell r="A1517" t="str">
            <v>3 S 03 353 00</v>
          </cell>
          <cell r="B1517" t="str">
            <v>-</v>
          </cell>
          <cell r="C1517" t="str">
            <v>Dobragem e colocação de armadura</v>
          </cell>
          <cell r="D1517" t="str">
            <v>Kg</v>
          </cell>
        </row>
        <row r="1518">
          <cell r="A1518" t="str">
            <v>3 S 03 370 00</v>
          </cell>
          <cell r="B1518" t="str">
            <v>-</v>
          </cell>
          <cell r="C1518" t="str">
            <v>Forma comum de madeira</v>
          </cell>
          <cell r="D1518" t="str">
            <v>m²</v>
          </cell>
        </row>
        <row r="1519">
          <cell r="A1519" t="str">
            <v>3 S 03 940 01</v>
          </cell>
          <cell r="B1519" t="str">
            <v>-</v>
          </cell>
          <cell r="C1519" t="str">
            <v>Reaterro e compactação p/ bueiro</v>
          </cell>
          <cell r="D1519" t="str">
            <v>m³</v>
          </cell>
        </row>
        <row r="1520">
          <cell r="A1520" t="str">
            <v>3 S 03 940 02</v>
          </cell>
          <cell r="B1520" t="str">
            <v>-</v>
          </cell>
          <cell r="C1520" t="str">
            <v>Reaterro apiloado</v>
          </cell>
          <cell r="D1520" t="str">
            <v>m³</v>
          </cell>
        </row>
        <row r="1521">
          <cell r="A1521" t="str">
            <v>3 S 03 950 00</v>
          </cell>
          <cell r="B1521" t="str">
            <v>-</v>
          </cell>
          <cell r="C1521" t="str">
            <v>Limpeza de ponte</v>
          </cell>
          <cell r="D1521" t="str">
            <v>m</v>
          </cell>
        </row>
        <row r="1522">
          <cell r="A1522" t="str">
            <v>3 S 04 000 00</v>
          </cell>
          <cell r="B1522" t="str">
            <v>-</v>
          </cell>
          <cell r="C1522" t="str">
            <v>Escavação manual em material de 1a categoria</v>
          </cell>
          <cell r="D1522" t="str">
            <v>m³</v>
          </cell>
        </row>
        <row r="1523">
          <cell r="A1523" t="str">
            <v>3 S 04 000 01</v>
          </cell>
          <cell r="B1523" t="str">
            <v>-</v>
          </cell>
          <cell r="C1523" t="str">
            <v>Escavação manual em material de 2a categoria</v>
          </cell>
          <cell r="D1523" t="str">
            <v>m³</v>
          </cell>
        </row>
        <row r="1524">
          <cell r="A1524" t="str">
            <v>3 S 04 001 00</v>
          </cell>
          <cell r="B1524" t="str">
            <v>-</v>
          </cell>
          <cell r="C1524" t="str">
            <v>Escavação mecaniz. de vala em mater. de 1a cat.</v>
          </cell>
          <cell r="D1524" t="str">
            <v>m³</v>
          </cell>
        </row>
        <row r="1525">
          <cell r="A1525" t="str">
            <v>3 S 04 010 00</v>
          </cell>
          <cell r="B1525" t="str">
            <v>-</v>
          </cell>
          <cell r="C1525" t="str">
            <v>Escavação mecaniz.de vala em material de 2a cat.</v>
          </cell>
          <cell r="D1525" t="str">
            <v>m³</v>
          </cell>
        </row>
        <row r="1526">
          <cell r="A1526" t="str">
            <v>3 S 04 020 00</v>
          </cell>
          <cell r="B1526" t="str">
            <v>-</v>
          </cell>
          <cell r="C1526" t="str">
            <v>Escavação e carga de material de 3a cat. em valas</v>
          </cell>
          <cell r="D1526" t="str">
            <v>m³</v>
          </cell>
        </row>
        <row r="1527">
          <cell r="A1527" t="str">
            <v>3 S 04 300 16</v>
          </cell>
          <cell r="B1527" t="str">
            <v>-</v>
          </cell>
          <cell r="C1527" t="str">
            <v>Bueiro met. chapa múltipla D=1,60m galv.</v>
          </cell>
          <cell r="D1527" t="str">
            <v>m</v>
          </cell>
        </row>
        <row r="1528">
          <cell r="A1528" t="str">
            <v>3 S 04 300 20</v>
          </cell>
          <cell r="B1528" t="str">
            <v>-</v>
          </cell>
          <cell r="C1528" t="str">
            <v>Bueiro met. chapa múltipla D=2,00m galv.</v>
          </cell>
          <cell r="D1528" t="str">
            <v>m</v>
          </cell>
        </row>
        <row r="1529">
          <cell r="A1529" t="str">
            <v>3 S 04 300 66</v>
          </cell>
          <cell r="B1529" t="str">
            <v>-</v>
          </cell>
          <cell r="C1529" t="str">
            <v>Bueiro met. chapa múltipla D=1,60m galvan. BC</v>
          </cell>
          <cell r="D1529" t="str">
            <v>m</v>
          </cell>
        </row>
        <row r="1530">
          <cell r="A1530" t="str">
            <v>3 S 04 300 70</v>
          </cell>
          <cell r="B1530" t="str">
            <v>-</v>
          </cell>
          <cell r="C1530" t="str">
            <v>Bueiro met. chapa múltipla D=2,00m galvan. BC</v>
          </cell>
          <cell r="D1530" t="str">
            <v>m</v>
          </cell>
        </row>
        <row r="1531">
          <cell r="A1531" t="str">
            <v>3 S 04 301 16</v>
          </cell>
          <cell r="B1531" t="str">
            <v>-</v>
          </cell>
          <cell r="C1531" t="str">
            <v>Bueiro met.chapas múlt. D=1,60 m rev. epoxy</v>
          </cell>
          <cell r="D1531" t="str">
            <v>m</v>
          </cell>
        </row>
        <row r="1532">
          <cell r="A1532" t="str">
            <v>3 S 04 301 20</v>
          </cell>
          <cell r="B1532" t="str">
            <v>-</v>
          </cell>
          <cell r="C1532" t="str">
            <v>Bueiro met. chapas múlt. D=2,00 m rev. epoxy</v>
          </cell>
          <cell r="D1532" t="str">
            <v>m</v>
          </cell>
        </row>
        <row r="1533">
          <cell r="A1533" t="str">
            <v>3 S 04 301 66</v>
          </cell>
          <cell r="B1533" t="str">
            <v>-</v>
          </cell>
          <cell r="C1533" t="str">
            <v>Bueiro met. chapas múlt. D=1,60 m rev. Epoxy BC</v>
          </cell>
          <cell r="D1533" t="str">
            <v>m</v>
          </cell>
        </row>
        <row r="1534">
          <cell r="A1534" t="str">
            <v>3 S 04 301 70</v>
          </cell>
          <cell r="B1534" t="str">
            <v>-</v>
          </cell>
          <cell r="C1534" t="str">
            <v>Bueiro met. chapas múlt. D=2,00 m rev. epoxy BC</v>
          </cell>
          <cell r="D1534" t="str">
            <v>m</v>
          </cell>
        </row>
        <row r="1535">
          <cell r="A1535" t="str">
            <v>3 S 04 310 12</v>
          </cell>
          <cell r="B1535" t="str">
            <v>-</v>
          </cell>
          <cell r="C1535" t="str">
            <v>Bueiro met. s/interrupção tráf. D=1,20 m galv.</v>
          </cell>
          <cell r="D1535" t="str">
            <v>m</v>
          </cell>
        </row>
        <row r="1536">
          <cell r="A1536" t="str">
            <v>3 S 04 310 16</v>
          </cell>
          <cell r="B1536" t="str">
            <v>-</v>
          </cell>
          <cell r="C1536" t="str">
            <v>Bueiro met. s/interrupção tráf. D=1,60 m galv.</v>
          </cell>
          <cell r="D1536" t="str">
            <v>m</v>
          </cell>
        </row>
        <row r="1537">
          <cell r="A1537" t="str">
            <v>3 S 04 310 20</v>
          </cell>
          <cell r="B1537" t="str">
            <v>-</v>
          </cell>
          <cell r="C1537" t="str">
            <v>Bueiro met. s/interrupção tráf. D=2,00 m galv.</v>
          </cell>
          <cell r="D1537" t="str">
            <v>m</v>
          </cell>
        </row>
        <row r="1538">
          <cell r="A1538" t="str">
            <v>3 S 04 311 12</v>
          </cell>
          <cell r="B1538" t="str">
            <v>-</v>
          </cell>
          <cell r="C1538" t="str">
            <v>Bueiro met.s/interrupção tráf. D=1,20 m rev. epoxy</v>
          </cell>
          <cell r="D1538" t="str">
            <v>m</v>
          </cell>
        </row>
        <row r="1539">
          <cell r="A1539" t="str">
            <v>3 S 04 311 16</v>
          </cell>
          <cell r="B1539" t="str">
            <v>-</v>
          </cell>
          <cell r="C1539" t="str">
            <v>Bueiro met.s/interrupção tráf. D=1,60 m rev. epoxy</v>
          </cell>
          <cell r="D1539" t="str">
            <v>m</v>
          </cell>
        </row>
        <row r="1540">
          <cell r="A1540" t="str">
            <v>3 S 04 311 20</v>
          </cell>
          <cell r="B1540" t="str">
            <v>-</v>
          </cell>
          <cell r="C1540" t="str">
            <v>Bueiro met.s/interrupção tráf. D=2,00 m rev. epoxy</v>
          </cell>
          <cell r="D1540" t="str">
            <v>m</v>
          </cell>
        </row>
        <row r="1541">
          <cell r="A1541" t="str">
            <v>3 S 04 590 00</v>
          </cell>
          <cell r="B1541" t="str">
            <v>-</v>
          </cell>
          <cell r="C1541" t="str">
            <v>Assentamento de dreno profundo</v>
          </cell>
          <cell r="D1541" t="str">
            <v>m</v>
          </cell>
        </row>
        <row r="1542">
          <cell r="A1542" t="str">
            <v>3 S 04 590 50</v>
          </cell>
          <cell r="B1542" t="str">
            <v>-</v>
          </cell>
          <cell r="C1542" t="str">
            <v>Assentamento de dreno profundo AC/BC</v>
          </cell>
          <cell r="D1542" t="str">
            <v>m</v>
          </cell>
        </row>
        <row r="1543">
          <cell r="A1543" t="str">
            <v>3 S 04 999 08</v>
          </cell>
          <cell r="B1543" t="str">
            <v>-</v>
          </cell>
          <cell r="C1543" t="str">
            <v>Selo de argila apiloado com solo local</v>
          </cell>
          <cell r="D1543" t="str">
            <v>m³</v>
          </cell>
        </row>
        <row r="1544">
          <cell r="A1544" t="str">
            <v>3 S 05 000 00</v>
          </cell>
          <cell r="B1544" t="str">
            <v>-</v>
          </cell>
          <cell r="C1544" t="str">
            <v>Enrocamento de pedra arrumada</v>
          </cell>
          <cell r="D1544" t="str">
            <v>m³</v>
          </cell>
        </row>
        <row r="1545">
          <cell r="A1545" t="str">
            <v>3 S 05 001 00</v>
          </cell>
          <cell r="B1545" t="str">
            <v>-</v>
          </cell>
          <cell r="C1545" t="str">
            <v>Enrocamento de pedra jogada</v>
          </cell>
          <cell r="D1545" t="str">
            <v>m³</v>
          </cell>
        </row>
        <row r="1546">
          <cell r="A1546" t="str">
            <v>3 S 05 101 01</v>
          </cell>
          <cell r="B1546" t="str">
            <v>-</v>
          </cell>
          <cell r="C1546" t="str">
            <v>Revestimento vegetal com mudas</v>
          </cell>
          <cell r="D1546" t="str">
            <v>m²</v>
          </cell>
        </row>
        <row r="1547">
          <cell r="A1547" t="str">
            <v>3 S 05 101 02</v>
          </cell>
          <cell r="B1547" t="str">
            <v>-</v>
          </cell>
          <cell r="C1547" t="str">
            <v>Revestimento vegetal com grama em leivas</v>
          </cell>
          <cell r="D1547" t="str">
            <v>m²</v>
          </cell>
        </row>
        <row r="1548">
          <cell r="A1548" t="str">
            <v>3 S 08 001 00</v>
          </cell>
          <cell r="B1548" t="str">
            <v>-</v>
          </cell>
          <cell r="C1548" t="str">
            <v>Reconformação da plataforma</v>
          </cell>
          <cell r="D1548" t="str">
            <v>ha</v>
          </cell>
        </row>
        <row r="1549">
          <cell r="A1549" t="str">
            <v>3 S 08 100 00</v>
          </cell>
          <cell r="B1549" t="str">
            <v>-</v>
          </cell>
          <cell r="C1549" t="str">
            <v>Tapa buraco</v>
          </cell>
          <cell r="D1549" t="str">
            <v>m³</v>
          </cell>
        </row>
        <row r="1550">
          <cell r="A1550" t="str">
            <v>3 S 08 101 01</v>
          </cell>
          <cell r="B1550" t="str">
            <v>-</v>
          </cell>
          <cell r="C1550" t="str">
            <v>Remendo profundo com demolição manual</v>
          </cell>
          <cell r="D1550" t="str">
            <v>m³</v>
          </cell>
        </row>
        <row r="1551">
          <cell r="A1551" t="str">
            <v>3 S 08 101 02</v>
          </cell>
          <cell r="B1551" t="str">
            <v>-</v>
          </cell>
          <cell r="C1551" t="str">
            <v>Remendo profundo com demolição mecanizada</v>
          </cell>
          <cell r="D1551" t="str">
            <v>m³</v>
          </cell>
        </row>
        <row r="1552">
          <cell r="A1552" t="str">
            <v>3 S 08 102 00</v>
          </cell>
          <cell r="B1552" t="str">
            <v>-</v>
          </cell>
          <cell r="C1552" t="str">
            <v>Limpeza ench. juntas pav. concr. a quente (consv)</v>
          </cell>
          <cell r="D1552" t="str">
            <v>m</v>
          </cell>
        </row>
        <row r="1553">
          <cell r="A1553" t="str">
            <v>3 S 08 102 01</v>
          </cell>
          <cell r="B1553" t="str">
            <v>-</v>
          </cell>
          <cell r="C1553" t="str">
            <v>Limpeza ench. juntas pav. concr. a frio (consv)</v>
          </cell>
          <cell r="D1553" t="str">
            <v>m</v>
          </cell>
        </row>
        <row r="1554">
          <cell r="A1554" t="str">
            <v>3 S 08 102 51</v>
          </cell>
          <cell r="B1554" t="str">
            <v>-</v>
          </cell>
          <cell r="C1554" t="str">
            <v>Limpeza ench.juntas pav.concr.a frio(consv) AC</v>
          </cell>
          <cell r="D1554" t="str">
            <v>m</v>
          </cell>
        </row>
        <row r="1555">
          <cell r="A1555" t="str">
            <v>3 S 08 103 00</v>
          </cell>
          <cell r="B1555" t="str">
            <v>-</v>
          </cell>
          <cell r="C1555" t="str">
            <v>Selagem de trinca</v>
          </cell>
          <cell r="D1555" t="str">
            <v>I</v>
          </cell>
        </row>
        <row r="1556">
          <cell r="A1556" t="str">
            <v>3 S 08 103 50</v>
          </cell>
          <cell r="B1556" t="str">
            <v>-</v>
          </cell>
          <cell r="C1556" t="str">
            <v>Selagem de trinca AC</v>
          </cell>
          <cell r="D1556" t="str">
            <v>I</v>
          </cell>
        </row>
        <row r="1557">
          <cell r="A1557" t="str">
            <v>3 S 08 104 01</v>
          </cell>
          <cell r="B1557" t="str">
            <v>-</v>
          </cell>
          <cell r="C1557" t="str">
            <v>Combate à exsudação com areia</v>
          </cell>
          <cell r="D1557" t="str">
            <v>m²</v>
          </cell>
        </row>
        <row r="1558">
          <cell r="A1558" t="str">
            <v>3 S 08 104 02</v>
          </cell>
          <cell r="B1558" t="str">
            <v>-</v>
          </cell>
          <cell r="C1558" t="str">
            <v>Combate à exsudação com pedrisco</v>
          </cell>
          <cell r="D1558" t="str">
            <v>m²</v>
          </cell>
        </row>
        <row r="1559">
          <cell r="A1559" t="str">
            <v>3 S 08 104 51</v>
          </cell>
          <cell r="B1559" t="str">
            <v>-</v>
          </cell>
          <cell r="C1559" t="str">
            <v>Combate à exsudação com areia AC</v>
          </cell>
          <cell r="D1559" t="str">
            <v>m²</v>
          </cell>
        </row>
        <row r="1560">
          <cell r="A1560" t="str">
            <v>3 S 08 104 52</v>
          </cell>
          <cell r="B1560" t="str">
            <v>-</v>
          </cell>
          <cell r="C1560" t="str">
            <v>Combate à exsudação com pedrisco BC</v>
          </cell>
          <cell r="D1560" t="str">
            <v>m²</v>
          </cell>
        </row>
        <row r="1561">
          <cell r="A1561" t="str">
            <v>3 S 08 109 00</v>
          </cell>
          <cell r="B1561" t="str">
            <v>-</v>
          </cell>
          <cell r="C1561" t="str">
            <v>Correção de defeitos com mistura betuminosa</v>
          </cell>
          <cell r="D1561" t="str">
            <v>m³</v>
          </cell>
        </row>
        <row r="1562">
          <cell r="A1562" t="str">
            <v>3 S 08 109 12</v>
          </cell>
          <cell r="B1562" t="str">
            <v>-</v>
          </cell>
          <cell r="C1562" t="str">
            <v>Correção de defeitos por fresagem descontínua</v>
          </cell>
          <cell r="D1562" t="str">
            <v>m³</v>
          </cell>
        </row>
        <row r="1563">
          <cell r="A1563" t="str">
            <v>3 S 08 110 00</v>
          </cell>
          <cell r="B1563" t="str">
            <v>-</v>
          </cell>
          <cell r="C1563" t="str">
            <v>Correção de defeitos por penetração</v>
          </cell>
          <cell r="D1563" t="str">
            <v>m²</v>
          </cell>
        </row>
        <row r="1564">
          <cell r="A1564" t="str">
            <v>3 S 08 110 50</v>
          </cell>
          <cell r="B1564" t="str">
            <v>-</v>
          </cell>
          <cell r="C1564" t="str">
            <v>Correção de defeitos por penetração BC</v>
          </cell>
          <cell r="D1564" t="str">
            <v>m²</v>
          </cell>
        </row>
        <row r="1565">
          <cell r="A1565" t="str">
            <v>3 S 08 200 00</v>
          </cell>
          <cell r="B1565" t="str">
            <v>-</v>
          </cell>
          <cell r="C1565" t="str">
            <v>Recomp. de guarda corpo</v>
          </cell>
          <cell r="D1565" t="str">
            <v>m</v>
          </cell>
        </row>
        <row r="1566">
          <cell r="A1566" t="str">
            <v>3 S 08 200 01</v>
          </cell>
          <cell r="B1566" t="str">
            <v>-</v>
          </cell>
          <cell r="C1566" t="str">
            <v>Recomposição de sarjeta em alvenaria de tijolo</v>
          </cell>
          <cell r="D1566" t="str">
            <v>m²</v>
          </cell>
        </row>
        <row r="1567">
          <cell r="A1567" t="str">
            <v>3 S 08 200 50</v>
          </cell>
          <cell r="B1567" t="str">
            <v>-</v>
          </cell>
          <cell r="C1567" t="str">
            <v>Recomp. de guarda corpo AC/BC</v>
          </cell>
          <cell r="D1567" t="str">
            <v>m</v>
          </cell>
        </row>
        <row r="1568">
          <cell r="A1568" t="str">
            <v>3 S 08 200 51</v>
          </cell>
          <cell r="B1568" t="str">
            <v>-</v>
          </cell>
          <cell r="C1568" t="str">
            <v>Recomp.de sarjeta em alvenaria de tijolo AC</v>
          </cell>
          <cell r="D1568" t="str">
            <v>m²</v>
          </cell>
        </row>
        <row r="1569">
          <cell r="A1569" t="str">
            <v>3 S 08 300 01</v>
          </cell>
          <cell r="B1569" t="str">
            <v>-</v>
          </cell>
          <cell r="C1569" t="str">
            <v>Limpeza de sarjeta e meio fio</v>
          </cell>
          <cell r="D1569" t="str">
            <v>m</v>
          </cell>
        </row>
        <row r="1570">
          <cell r="A1570" t="str">
            <v>3 S 08 301 01</v>
          </cell>
          <cell r="B1570" t="str">
            <v>-</v>
          </cell>
          <cell r="C1570" t="str">
            <v>Limpeza de valeta de corte</v>
          </cell>
          <cell r="D1570" t="str">
            <v>m</v>
          </cell>
        </row>
        <row r="1571">
          <cell r="A1571" t="str">
            <v>3 S 08 301 02</v>
          </cell>
          <cell r="B1571" t="str">
            <v>-</v>
          </cell>
          <cell r="C1571" t="str">
            <v>Limpeza de vala de drenagem</v>
          </cell>
          <cell r="D1571" t="str">
            <v>m</v>
          </cell>
        </row>
        <row r="1572">
          <cell r="A1572" t="str">
            <v>3 S 08 301 03</v>
          </cell>
          <cell r="B1572" t="str">
            <v>-</v>
          </cell>
          <cell r="C1572" t="str">
            <v>Limpeza de descida d'água</v>
          </cell>
          <cell r="D1572" t="str">
            <v>m</v>
          </cell>
        </row>
        <row r="1573">
          <cell r="A1573" t="str">
            <v>3 S 08 302 01</v>
          </cell>
          <cell r="B1573" t="str">
            <v>-</v>
          </cell>
          <cell r="C1573" t="str">
            <v>Limpeza de bueiro</v>
          </cell>
          <cell r="D1573" t="str">
            <v>m³</v>
          </cell>
        </row>
        <row r="1574">
          <cell r="A1574" t="str">
            <v>3 S 08 302 02</v>
          </cell>
          <cell r="B1574" t="str">
            <v>-</v>
          </cell>
          <cell r="C1574" t="str">
            <v>Desobstrução de bueiro</v>
          </cell>
          <cell r="D1574" t="str">
            <v>m³</v>
          </cell>
        </row>
        <row r="1575">
          <cell r="A1575" t="str">
            <v>3 S 08 302 03</v>
          </cell>
          <cell r="B1575" t="str">
            <v>-</v>
          </cell>
          <cell r="C1575" t="str">
            <v>Assentamento de tubo D=0,60 m</v>
          </cell>
          <cell r="D1575" t="str">
            <v>m</v>
          </cell>
        </row>
        <row r="1576">
          <cell r="A1576" t="str">
            <v>3 S 08 302 04</v>
          </cell>
          <cell r="B1576" t="str">
            <v>-</v>
          </cell>
          <cell r="C1576" t="str">
            <v>Assentamento de tubo D=0,80 m</v>
          </cell>
          <cell r="D1576" t="str">
            <v>m</v>
          </cell>
        </row>
        <row r="1577">
          <cell r="A1577" t="str">
            <v>3 S 08 302 05</v>
          </cell>
          <cell r="B1577" t="str">
            <v>-</v>
          </cell>
          <cell r="C1577" t="str">
            <v>Assentamento de tubo D=1,0 m</v>
          </cell>
          <cell r="D1577" t="str">
            <v>m</v>
          </cell>
        </row>
        <row r="1578">
          <cell r="A1578" t="str">
            <v>3 S 08 302 06</v>
          </cell>
          <cell r="B1578" t="str">
            <v>-</v>
          </cell>
          <cell r="C1578" t="str">
            <v>Assentamento de tubo D=1,20 m</v>
          </cell>
          <cell r="D1578" t="str">
            <v>m</v>
          </cell>
        </row>
        <row r="1579">
          <cell r="A1579" t="str">
            <v>3 S 08 302 53</v>
          </cell>
          <cell r="B1579" t="str">
            <v>-</v>
          </cell>
          <cell r="C1579" t="str">
            <v>Assentamento de tubo D=0,60 m AC/BC</v>
          </cell>
          <cell r="D1579" t="str">
            <v>m</v>
          </cell>
        </row>
        <row r="1580">
          <cell r="A1580" t="str">
            <v>3 S 08 302 54</v>
          </cell>
          <cell r="B1580" t="str">
            <v>-</v>
          </cell>
          <cell r="C1580" t="str">
            <v>Assentamento de tubo D=0,80 m AC/BC</v>
          </cell>
          <cell r="D1580" t="str">
            <v>m</v>
          </cell>
        </row>
        <row r="1581">
          <cell r="A1581" t="str">
            <v>3 S 08 302 55</v>
          </cell>
          <cell r="B1581" t="str">
            <v>-</v>
          </cell>
          <cell r="C1581" t="str">
            <v>Assentamento de tubo D=1,0 m AC/BC</v>
          </cell>
          <cell r="D1581" t="str">
            <v>m</v>
          </cell>
        </row>
        <row r="1582">
          <cell r="A1582" t="str">
            <v>3 S 08 302 56</v>
          </cell>
          <cell r="B1582" t="str">
            <v>-</v>
          </cell>
          <cell r="C1582" t="str">
            <v>Assentamento de tubo D=1,20 m AC/BC</v>
          </cell>
          <cell r="D1582" t="str">
            <v>m</v>
          </cell>
        </row>
        <row r="1583">
          <cell r="A1583" t="str">
            <v>3 S 08 400 00</v>
          </cell>
          <cell r="B1583" t="str">
            <v>-</v>
          </cell>
          <cell r="C1583" t="str">
            <v>Limpeza de placa de sinalização</v>
          </cell>
          <cell r="D1583" t="str">
            <v>m²</v>
          </cell>
        </row>
        <row r="1584">
          <cell r="A1584" t="str">
            <v>3 S 08 400 01</v>
          </cell>
          <cell r="B1584" t="str">
            <v>-</v>
          </cell>
          <cell r="C1584" t="str">
            <v>Recomposição placa de sinalização</v>
          </cell>
          <cell r="D1584" t="str">
            <v>m²</v>
          </cell>
        </row>
        <row r="1585">
          <cell r="A1585" t="str">
            <v>3 S 08 400 02</v>
          </cell>
          <cell r="B1585" t="str">
            <v>-</v>
          </cell>
          <cell r="C1585" t="str">
            <v>Substituição de balizador</v>
          </cell>
          <cell r="D1585" t="str">
            <v>und</v>
          </cell>
        </row>
        <row r="1586">
          <cell r="A1586" t="str">
            <v>3 S 08 400 52</v>
          </cell>
          <cell r="B1586" t="str">
            <v>-</v>
          </cell>
          <cell r="C1586" t="str">
            <v>Substituição de balizador AC/BC</v>
          </cell>
          <cell r="D1586" t="str">
            <v>und</v>
          </cell>
        </row>
        <row r="1587">
          <cell r="A1587" t="str">
            <v>3 S 08 401 00</v>
          </cell>
          <cell r="B1587" t="str">
            <v>-</v>
          </cell>
          <cell r="C1587" t="str">
            <v>Recomposição de defensa metálica</v>
          </cell>
          <cell r="D1587" t="str">
            <v>m</v>
          </cell>
        </row>
        <row r="1588">
          <cell r="A1588" t="str">
            <v>3 S 08 402 00</v>
          </cell>
          <cell r="B1588" t="str">
            <v>-</v>
          </cell>
          <cell r="C1588" t="str">
            <v>Caiação</v>
          </cell>
          <cell r="D1588" t="str">
            <v>m²</v>
          </cell>
        </row>
        <row r="1589">
          <cell r="A1589" t="str">
            <v>3 S 08 403 00</v>
          </cell>
          <cell r="B1589" t="str">
            <v>-</v>
          </cell>
          <cell r="C1589" t="str">
            <v>Renovação manual de sinalização horizontal</v>
          </cell>
          <cell r="D1589" t="str">
            <v>m²</v>
          </cell>
        </row>
        <row r="1590">
          <cell r="A1590" t="str">
            <v>3 S 08 404 00</v>
          </cell>
          <cell r="B1590" t="str">
            <v>-</v>
          </cell>
          <cell r="C1590" t="str">
            <v>Recomp. tot. cerca c/ mourão de conc. secção quad.</v>
          </cell>
          <cell r="D1590" t="str">
            <v>m</v>
          </cell>
        </row>
        <row r="1591">
          <cell r="A1591" t="str">
            <v>3 S 08 404 01</v>
          </cell>
          <cell r="B1591" t="str">
            <v>-</v>
          </cell>
          <cell r="C1591" t="str">
            <v>Recomp. parc. cerca de conc. seção quad. - mourão</v>
          </cell>
          <cell r="D1591" t="str">
            <v>m</v>
          </cell>
        </row>
        <row r="1592">
          <cell r="A1592" t="str">
            <v>3 S 08 404 02</v>
          </cell>
          <cell r="B1592" t="str">
            <v>-</v>
          </cell>
          <cell r="C1592" t="str">
            <v>Recomp. parc. cerca c/ mourão de concr.-arame</v>
          </cell>
          <cell r="D1592" t="str">
            <v>m</v>
          </cell>
        </row>
        <row r="1593">
          <cell r="A1593" t="str">
            <v>3 S 08 404 03</v>
          </cell>
          <cell r="B1593" t="str">
            <v>-</v>
          </cell>
          <cell r="C1593" t="str">
            <v>Recomp. tot. cerca c/ mourão concr. seção triang.</v>
          </cell>
          <cell r="D1593" t="str">
            <v>m</v>
          </cell>
        </row>
        <row r="1594">
          <cell r="A1594" t="str">
            <v>3 S 08 404 04</v>
          </cell>
          <cell r="B1594" t="str">
            <v>-</v>
          </cell>
          <cell r="C1594" t="str">
            <v>Recomp. parc. cerca c/ mourão concr. seção triang.</v>
          </cell>
          <cell r="D1594" t="str">
            <v>m</v>
          </cell>
        </row>
        <row r="1595">
          <cell r="A1595" t="str">
            <v>3 S 08 404 50</v>
          </cell>
          <cell r="B1595" t="str">
            <v>-</v>
          </cell>
          <cell r="C1595" t="str">
            <v>Recomp.tot.cerca c/mourão conc.seção quad. AC/BC</v>
          </cell>
          <cell r="D1595" t="str">
            <v>m</v>
          </cell>
        </row>
        <row r="1596">
          <cell r="A1596" t="str">
            <v>3 S 08 404 51</v>
          </cell>
          <cell r="B1596" t="str">
            <v>-</v>
          </cell>
          <cell r="C1596" t="str">
            <v>Recomp.parc.cerca mourão conc.seção quadrada AC/BC</v>
          </cell>
          <cell r="D1596" t="str">
            <v>m</v>
          </cell>
        </row>
        <row r="1597">
          <cell r="A1597" t="str">
            <v>3 S 08 404 53</v>
          </cell>
          <cell r="B1597" t="str">
            <v>-</v>
          </cell>
          <cell r="C1597" t="str">
            <v>Recomp.tot.cerca c/mourão conc.seção triang. AC/BC</v>
          </cell>
          <cell r="D1597" t="str">
            <v>m</v>
          </cell>
        </row>
        <row r="1598">
          <cell r="A1598" t="str">
            <v>3 S 08 404 54</v>
          </cell>
          <cell r="B1598" t="str">
            <v>-</v>
          </cell>
          <cell r="C1598" t="str">
            <v>Recomp.parc.cerca c/mourão conc.seção triang.AC/BC</v>
          </cell>
          <cell r="D1598" t="str">
            <v>m</v>
          </cell>
        </row>
        <row r="1599">
          <cell r="A1599" t="str">
            <v>3 S 08 414 00</v>
          </cell>
          <cell r="B1599" t="str">
            <v>-</v>
          </cell>
          <cell r="C1599" t="str">
            <v>Recomposição total de cerca com mourão de madeira</v>
          </cell>
          <cell r="D1599" t="str">
            <v>m</v>
          </cell>
        </row>
        <row r="1600">
          <cell r="A1600" t="str">
            <v>3 S 08 414 01</v>
          </cell>
          <cell r="B1600" t="str">
            <v>-</v>
          </cell>
          <cell r="C1600" t="str">
            <v>Recomposição parcial cerca de madeira - mourão</v>
          </cell>
          <cell r="D1600" t="str">
            <v>m</v>
          </cell>
        </row>
        <row r="1601">
          <cell r="A1601" t="str">
            <v>3 S 08 414 02</v>
          </cell>
          <cell r="B1601" t="str">
            <v>-</v>
          </cell>
          <cell r="C1601" t="str">
            <v>Recomp. parcial cerca c/ mourão de madeira - arame</v>
          </cell>
          <cell r="D1601" t="str">
            <v>m</v>
          </cell>
        </row>
        <row r="1602">
          <cell r="A1602" t="str">
            <v>3 S 08 500 00</v>
          </cell>
          <cell r="B1602" t="str">
            <v>-</v>
          </cell>
          <cell r="C1602" t="str">
            <v>Recomposição manual de aterro</v>
          </cell>
          <cell r="D1602" t="str">
            <v>m³</v>
          </cell>
        </row>
        <row r="1603">
          <cell r="A1603" t="str">
            <v>3 S 08 501 00</v>
          </cell>
          <cell r="B1603" t="str">
            <v>-</v>
          </cell>
          <cell r="C1603" t="str">
            <v>Recomposição mecanizada de aterro</v>
          </cell>
          <cell r="D1603" t="str">
            <v>m³</v>
          </cell>
        </row>
        <row r="1604">
          <cell r="A1604" t="str">
            <v>3 S 08 510 00</v>
          </cell>
          <cell r="B1604" t="str">
            <v>-</v>
          </cell>
          <cell r="C1604" t="str">
            <v>Remoção manual de barreira em solo</v>
          </cell>
          <cell r="D1604" t="str">
            <v>m³</v>
          </cell>
        </row>
        <row r="1605">
          <cell r="A1605" t="str">
            <v>3 S 08 510 01</v>
          </cell>
          <cell r="B1605" t="str">
            <v>-</v>
          </cell>
          <cell r="C1605" t="str">
            <v>Remoção manual de barreira em rocha</v>
          </cell>
          <cell r="D1605" t="str">
            <v>m³</v>
          </cell>
        </row>
        <row r="1606">
          <cell r="A1606" t="str">
            <v>3 S 08 511 00</v>
          </cell>
          <cell r="B1606" t="str">
            <v>-</v>
          </cell>
          <cell r="C1606" t="str">
            <v>Remoção mecanizada de barreira - solo</v>
          </cell>
          <cell r="D1606" t="str">
            <v>m³</v>
          </cell>
        </row>
        <row r="1607">
          <cell r="A1607" t="str">
            <v>3 S 08 512 00</v>
          </cell>
          <cell r="B1607" t="str">
            <v>-</v>
          </cell>
          <cell r="C1607" t="str">
            <v>Remoção mecanizada de barreira - rocha</v>
          </cell>
          <cell r="D1607" t="str">
            <v>m³</v>
          </cell>
        </row>
        <row r="1608">
          <cell r="A1608" t="str">
            <v>3 S 08 513 00</v>
          </cell>
          <cell r="B1608" t="str">
            <v>-</v>
          </cell>
          <cell r="C1608" t="str">
            <v>Remoção de matacões</v>
          </cell>
          <cell r="D1608" t="str">
            <v>m³</v>
          </cell>
        </row>
        <row r="1609">
          <cell r="A1609" t="str">
            <v>3 S 08 900 00</v>
          </cell>
          <cell r="B1609" t="str">
            <v>-</v>
          </cell>
          <cell r="C1609" t="str">
            <v>Roçada manual</v>
          </cell>
          <cell r="D1609" t="str">
            <v>ha</v>
          </cell>
        </row>
        <row r="1610">
          <cell r="A1610" t="str">
            <v>3 S 08 900 01</v>
          </cell>
          <cell r="B1610" t="str">
            <v>-</v>
          </cell>
          <cell r="C1610" t="str">
            <v>Roçada de capim colonião</v>
          </cell>
          <cell r="D1610" t="str">
            <v>ha</v>
          </cell>
        </row>
        <row r="1611">
          <cell r="A1611" t="str">
            <v>3 S 08 901 00</v>
          </cell>
          <cell r="B1611" t="str">
            <v>-</v>
          </cell>
          <cell r="C1611" t="str">
            <v>Roçada mecanizada</v>
          </cell>
          <cell r="D1611" t="str">
            <v>ha</v>
          </cell>
        </row>
        <row r="1612">
          <cell r="A1612" t="str">
            <v>3 S 08 901 01</v>
          </cell>
          <cell r="B1612" t="str">
            <v>-</v>
          </cell>
          <cell r="C1612" t="str">
            <v>Corte e limpeza de áreas gramadas</v>
          </cell>
          <cell r="D1612" t="str">
            <v>m²</v>
          </cell>
        </row>
        <row r="1613">
          <cell r="A1613" t="str">
            <v>3 S 08 910 00</v>
          </cell>
          <cell r="B1613" t="str">
            <v>-</v>
          </cell>
          <cell r="C1613" t="str">
            <v>Capina manual</v>
          </cell>
          <cell r="D1613" t="str">
            <v>m²</v>
          </cell>
        </row>
        <row r="1614">
          <cell r="A1614" t="str">
            <v>3 S 09 001 00</v>
          </cell>
          <cell r="B1614" t="str">
            <v>-</v>
          </cell>
          <cell r="C1614" t="str">
            <v>Transporte local c/ basc. 5m3 em rodov. não pav.</v>
          </cell>
          <cell r="D1614" t="str">
            <v>tkm</v>
          </cell>
        </row>
        <row r="1615">
          <cell r="A1615" t="str">
            <v>3 S 09 001 06</v>
          </cell>
          <cell r="B1615" t="str">
            <v>-</v>
          </cell>
          <cell r="C1615" t="str">
            <v>Transporte local c/ basc. 10m3 em rodov. não pav.</v>
          </cell>
          <cell r="D1615" t="str">
            <v>tkm</v>
          </cell>
        </row>
        <row r="1616">
          <cell r="A1616" t="str">
            <v>3 S 09 001 41</v>
          </cell>
          <cell r="B1616" t="str">
            <v>-</v>
          </cell>
          <cell r="C1616" t="str">
            <v>Transp. local c/ carroceria 4t em rodov. não pav.</v>
          </cell>
          <cell r="D1616" t="str">
            <v>tkm</v>
          </cell>
        </row>
        <row r="1617">
          <cell r="A1617" t="str">
            <v>3 S 09 001 90</v>
          </cell>
          <cell r="B1617" t="str">
            <v>-</v>
          </cell>
          <cell r="C1617" t="str">
            <v>Transporte comercial c/ carroc. rodov. não pav.</v>
          </cell>
          <cell r="D1617" t="str">
            <v>tkm</v>
          </cell>
        </row>
        <row r="1618">
          <cell r="A1618" t="str">
            <v>3 S 09 001 91</v>
          </cell>
          <cell r="B1618" t="str">
            <v>-</v>
          </cell>
          <cell r="C1618" t="str">
            <v>Transporte comercial c/ basc. 10m3 rod. não pav.</v>
          </cell>
          <cell r="D1618" t="str">
            <v>tkm</v>
          </cell>
        </row>
        <row r="1619">
          <cell r="A1619" t="str">
            <v>3 S 09 002 00</v>
          </cell>
          <cell r="B1619" t="str">
            <v>-</v>
          </cell>
          <cell r="C1619" t="str">
            <v>Transporte local basc. 5m3 em rodov. pav.</v>
          </cell>
          <cell r="D1619" t="str">
            <v>tkm</v>
          </cell>
        </row>
        <row r="1620">
          <cell r="A1620" t="str">
            <v>3 S 09 002 03</v>
          </cell>
          <cell r="B1620" t="str">
            <v>-</v>
          </cell>
          <cell r="C1620" t="str">
            <v>Transporte local de material para remendos</v>
          </cell>
          <cell r="D1620" t="str">
            <v>tkm</v>
          </cell>
        </row>
        <row r="1621">
          <cell r="A1621" t="str">
            <v>3 S 09 002 06</v>
          </cell>
          <cell r="B1621" t="str">
            <v>-</v>
          </cell>
          <cell r="C1621" t="str">
            <v>Transporte local c/ basc. 10m3 em rodov. pav.</v>
          </cell>
          <cell r="D1621" t="str">
            <v>tkm</v>
          </cell>
        </row>
        <row r="1622">
          <cell r="A1622" t="str">
            <v>3 S 09 002 41</v>
          </cell>
          <cell r="B1622" t="str">
            <v>-</v>
          </cell>
          <cell r="C1622" t="str">
            <v>Transp. local c/ carroceria 4t em rodov. pav.</v>
          </cell>
          <cell r="D1622" t="str">
            <v>tkm</v>
          </cell>
        </row>
        <row r="1623">
          <cell r="A1623" t="str">
            <v>3 S 09 002 90</v>
          </cell>
          <cell r="B1623" t="str">
            <v>-</v>
          </cell>
          <cell r="C1623" t="str">
            <v>Transporte comercial c/ carroceria rodov. pav.</v>
          </cell>
          <cell r="D1623" t="str">
            <v>tkm</v>
          </cell>
        </row>
        <row r="1624">
          <cell r="A1624" t="str">
            <v>3 S 09 002 91</v>
          </cell>
          <cell r="B1624" t="str">
            <v>-</v>
          </cell>
          <cell r="C1624" t="str">
            <v>Transporte comercial c/ basc. 10m3 rod. pav.</v>
          </cell>
          <cell r="D1624" t="str">
            <v>tkm</v>
          </cell>
        </row>
        <row r="1625">
          <cell r="A1625" t="str">
            <v>3 S 09 102 00</v>
          </cell>
          <cell r="B1625" t="str">
            <v>-</v>
          </cell>
          <cell r="C1625" t="str">
            <v>Transporte local material betuminoso</v>
          </cell>
          <cell r="D1625" t="str">
            <v>tkm</v>
          </cell>
        </row>
        <row r="1626">
          <cell r="A1626" t="str">
            <v>3 S 09 201 70</v>
          </cell>
          <cell r="B1626" t="str">
            <v>-</v>
          </cell>
          <cell r="C1626" t="str">
            <v>Transp. local água c/ cam. tanque rodov. não pav.</v>
          </cell>
          <cell r="D1626" t="str">
            <v>tkm</v>
          </cell>
        </row>
        <row r="1627">
          <cell r="A1627" t="str">
            <v>3 S 09 202 70</v>
          </cell>
          <cell r="B1627" t="str">
            <v>-</v>
          </cell>
          <cell r="C1627" t="str">
            <v>Transp. local água c/ cam. tanque em rodov. pav.</v>
          </cell>
          <cell r="D1627" t="str">
            <v>tkm</v>
          </cell>
        </row>
        <row r="1629">
          <cell r="A1629" t="str">
            <v>DNIT - Sistema de Custos Rodoviários</v>
          </cell>
          <cell r="D1629" t="str">
            <v>Sicro2</v>
          </cell>
        </row>
        <row r="1630">
          <cell r="A1630" t="str">
            <v>Sinalização Rodoviária</v>
          </cell>
          <cell r="D1630" t="str">
            <v>Minas Gerais</v>
          </cell>
        </row>
        <row r="1631">
          <cell r="A1631" t="str">
            <v>Resumo dos Custos Unitários de Referência: Maio de 2005</v>
          </cell>
          <cell r="D1631" t="str">
            <v>RCtR0330</v>
          </cell>
        </row>
        <row r="1633">
          <cell r="A1633" t="str">
            <v>Código</v>
          </cell>
          <cell r="C1633" t="str">
            <v>Atividade / Serviço</v>
          </cell>
          <cell r="D1633" t="str">
            <v>Unidade</v>
          </cell>
          <cell r="F1633" t="str">
            <v>Preço Unitário</v>
          </cell>
        </row>
        <row r="1634">
          <cell r="D1634" t="str">
            <v>Und</v>
          </cell>
          <cell r="E1634" t="str">
            <v>Direto</v>
          </cell>
          <cell r="F1634" t="str">
            <v>LDI</v>
          </cell>
          <cell r="G1634" t="str">
            <v>Total</v>
          </cell>
        </row>
        <row r="1636">
          <cell r="A1636" t="str">
            <v>4 S 03 300 01</v>
          </cell>
          <cell r="B1636" t="str">
            <v>-</v>
          </cell>
          <cell r="C1636" t="str">
            <v>Confecção e lanç. de concreto magro em betoneira</v>
          </cell>
          <cell r="D1636" t="str">
            <v>m³</v>
          </cell>
        </row>
        <row r="1637">
          <cell r="A1637" t="str">
            <v>4 S 03 300 51</v>
          </cell>
          <cell r="B1637" t="str">
            <v>-</v>
          </cell>
          <cell r="C1637" t="str">
            <v>Conf.lançamento de concreto magro em beton.AC/BC</v>
          </cell>
          <cell r="D1637" t="str">
            <v>m³</v>
          </cell>
        </row>
        <row r="1638">
          <cell r="A1638" t="str">
            <v>4 S 03 323 01</v>
          </cell>
          <cell r="B1638" t="str">
            <v>-</v>
          </cell>
          <cell r="C1638" t="str">
            <v>Conc.estr.fck=22 MPa contr.raz.uso ger.conf.e lanç</v>
          </cell>
          <cell r="D1638" t="str">
            <v>m³</v>
          </cell>
        </row>
        <row r="1639">
          <cell r="A1639" t="str">
            <v>4 S 03 323 51</v>
          </cell>
          <cell r="B1639" t="str">
            <v>-</v>
          </cell>
          <cell r="C1639" t="str">
            <v>Concr.estr.fck=22MPa c.raz.uso ger.conf.lanç.AC/BC</v>
          </cell>
          <cell r="D1639" t="str">
            <v>m³</v>
          </cell>
        </row>
        <row r="1640">
          <cell r="A1640" t="str">
            <v>4 S 03 353 00</v>
          </cell>
          <cell r="B1640" t="str">
            <v>-</v>
          </cell>
          <cell r="C1640" t="str">
            <v>Fornecimento, preparo colocação aço CA-50</v>
          </cell>
          <cell r="D1640" t="str">
            <v>Kg</v>
          </cell>
        </row>
        <row r="1641">
          <cell r="A1641" t="str">
            <v>4 S 03 370 00</v>
          </cell>
          <cell r="B1641" t="str">
            <v>-</v>
          </cell>
          <cell r="C1641" t="str">
            <v>Forma comum de madeira</v>
          </cell>
          <cell r="D1641" t="str">
            <v>m²</v>
          </cell>
        </row>
        <row r="1642">
          <cell r="A1642" t="str">
            <v>4 S 06 000 01</v>
          </cell>
          <cell r="B1642" t="str">
            <v>-</v>
          </cell>
          <cell r="C1642" t="str">
            <v>Defensa maleável simples (forn./ impl.)</v>
          </cell>
          <cell r="D1642" t="str">
            <v>m</v>
          </cell>
        </row>
        <row r="1643">
          <cell r="A1643" t="str">
            <v>4 S 06 000 02</v>
          </cell>
          <cell r="B1643" t="str">
            <v>-</v>
          </cell>
          <cell r="C1643" t="str">
            <v>Ancoragem de defensa maleável simples (forn/ impl)</v>
          </cell>
          <cell r="D1643" t="str">
            <v>m</v>
          </cell>
        </row>
        <row r="1644">
          <cell r="A1644" t="str">
            <v>4 S 06 000 11</v>
          </cell>
          <cell r="B1644" t="str">
            <v>-</v>
          </cell>
          <cell r="C1644" t="str">
            <v>Defensa maleável dupla (forn./ impl.)</v>
          </cell>
          <cell r="D1644" t="str">
            <v>m</v>
          </cell>
        </row>
        <row r="1645">
          <cell r="A1645" t="str">
            <v>4 S 06 000 12</v>
          </cell>
          <cell r="B1645" t="str">
            <v>-</v>
          </cell>
          <cell r="C1645" t="str">
            <v>Ancoragem de defensa maleável dupla (forn./ impl.)</v>
          </cell>
          <cell r="D1645" t="str">
            <v>m</v>
          </cell>
        </row>
        <row r="1646">
          <cell r="A1646" t="str">
            <v>4 S 06 010 01</v>
          </cell>
          <cell r="B1646" t="str">
            <v>-</v>
          </cell>
          <cell r="C1646" t="str">
            <v>Defensa semi-maleável simples (forn./ impl.)</v>
          </cell>
          <cell r="D1646" t="str">
            <v>m</v>
          </cell>
          <cell r="H1646" t="str">
            <v>DNER-ES-144/85</v>
          </cell>
        </row>
        <row r="1647">
          <cell r="A1647" t="str">
            <v>4 S 06 010 02</v>
          </cell>
          <cell r="B1647" t="str">
            <v>-</v>
          </cell>
          <cell r="C1647" t="str">
            <v>Ancoragem defensa semi-maleável simples (forn/imp)</v>
          </cell>
          <cell r="D1647" t="str">
            <v>m</v>
          </cell>
        </row>
        <row r="1648">
          <cell r="A1648" t="str">
            <v>4 S 06 010 11</v>
          </cell>
          <cell r="B1648" t="str">
            <v>-</v>
          </cell>
          <cell r="C1648" t="str">
            <v>Defensa semi-maleável dupla (forn./ impl.)</v>
          </cell>
          <cell r="D1648" t="str">
            <v>m</v>
          </cell>
        </row>
        <row r="1649">
          <cell r="A1649" t="str">
            <v>4 S 06 010 12</v>
          </cell>
          <cell r="B1649" t="str">
            <v>-</v>
          </cell>
          <cell r="C1649" t="str">
            <v>Ancoragem defensa semi-maleável dupla (forn/ impl)</v>
          </cell>
          <cell r="D1649" t="str">
            <v>m</v>
          </cell>
        </row>
        <row r="1650">
          <cell r="A1650" t="str">
            <v>4 S 06 030 11</v>
          </cell>
          <cell r="B1650" t="str">
            <v>-</v>
          </cell>
          <cell r="C1650" t="str">
            <v>Barreira de segurança dupla DNER PRO 176/86</v>
          </cell>
          <cell r="D1650" t="str">
            <v>m</v>
          </cell>
          <cell r="H1650" t="str">
            <v>DNER-ES-335/97</v>
          </cell>
        </row>
        <row r="1651">
          <cell r="A1651" t="str">
            <v>4 S 06 030 61</v>
          </cell>
          <cell r="B1651" t="str">
            <v>-</v>
          </cell>
          <cell r="C1651" t="str">
            <v>Barreira de segurança dupla DNER PRO 176/86 AC/BC</v>
          </cell>
          <cell r="D1651" t="str">
            <v>m</v>
          </cell>
          <cell r="H1651" t="str">
            <v>DNER-ES-335/97</v>
          </cell>
        </row>
        <row r="1652">
          <cell r="A1652" t="str">
            <v>4 S 06 100 11</v>
          </cell>
          <cell r="B1652" t="str">
            <v>-</v>
          </cell>
          <cell r="C1652" t="str">
            <v>Pintura de faixa - tinta base acrílica - 1 ano</v>
          </cell>
          <cell r="D1652" t="str">
            <v>m²</v>
          </cell>
        </row>
        <row r="1653">
          <cell r="A1653" t="str">
            <v>4 S 06 100 12</v>
          </cell>
          <cell r="B1653" t="str">
            <v>-</v>
          </cell>
          <cell r="C1653" t="str">
            <v>Pint. setas e zebrado - tinta base acrílica -1 ano</v>
          </cell>
          <cell r="D1653" t="str">
            <v>m²</v>
          </cell>
        </row>
        <row r="1654">
          <cell r="A1654" t="str">
            <v>4 S 06 100 13</v>
          </cell>
          <cell r="B1654" t="str">
            <v>-</v>
          </cell>
          <cell r="C1654" t="str">
            <v>Pintura faixa-tinta b.acrílica emuls. água - 1 ano</v>
          </cell>
          <cell r="D1654" t="str">
            <v>m²</v>
          </cell>
        </row>
        <row r="1655">
          <cell r="A1655" t="str">
            <v>4 S 06 100 14</v>
          </cell>
          <cell r="B1655" t="str">
            <v>-</v>
          </cell>
          <cell r="C1655" t="str">
            <v>Pint. setas/zebrado-tinta b.acríl. emuls. água-1a.</v>
          </cell>
          <cell r="D1655" t="str">
            <v>m²</v>
          </cell>
        </row>
        <row r="1656">
          <cell r="A1656" t="str">
            <v>4 S 06 100 21</v>
          </cell>
          <cell r="B1656" t="str">
            <v>-</v>
          </cell>
          <cell r="C1656" t="str">
            <v>Pintura faixa - tinta base acrílica p/ 2 anos</v>
          </cell>
          <cell r="D1656" t="str">
            <v>m²</v>
          </cell>
        </row>
        <row r="1657">
          <cell r="A1657" t="str">
            <v>4 S 06 100 22</v>
          </cell>
          <cell r="B1657" t="str">
            <v>-</v>
          </cell>
          <cell r="C1657" t="str">
            <v>Pintura setas e zebrado - tinta b.acrílica -2 anos</v>
          </cell>
          <cell r="D1657" t="str">
            <v>m²</v>
          </cell>
        </row>
        <row r="1658">
          <cell r="A1658" t="str">
            <v>4 S 06 100 31</v>
          </cell>
          <cell r="B1658" t="str">
            <v>-</v>
          </cell>
          <cell r="C1658" t="str">
            <v>Pintura faixa-tinta b.acrílica emuls. água -2 anos</v>
          </cell>
          <cell r="D1658" t="str">
            <v>m²</v>
          </cell>
        </row>
        <row r="1659">
          <cell r="A1659" t="str">
            <v>4 S 06 100 32</v>
          </cell>
          <cell r="B1659" t="str">
            <v>-</v>
          </cell>
          <cell r="C1659" t="str">
            <v>Pint. setas/zebrado-tinta b.acríl. emuls. água-2a.</v>
          </cell>
          <cell r="D1659" t="str">
            <v>m²</v>
          </cell>
        </row>
        <row r="1660">
          <cell r="A1660" t="str">
            <v>4 S 06 110 01</v>
          </cell>
          <cell r="B1660" t="str">
            <v>-</v>
          </cell>
          <cell r="C1660" t="str">
            <v>Pintura faixa c/termoplástico-3 anos (p/ aspersão)</v>
          </cell>
          <cell r="D1660" t="str">
            <v>m²</v>
          </cell>
          <cell r="H1660" t="str">
            <v>DNER-ES-339/97</v>
          </cell>
        </row>
        <row r="1661">
          <cell r="A1661" t="str">
            <v>4 S 06 110 02</v>
          </cell>
          <cell r="B1661" t="str">
            <v>-</v>
          </cell>
          <cell r="C1661" t="str">
            <v>Pintura setas e zebrado term.-3 anos (p/ aspersão)</v>
          </cell>
          <cell r="D1661" t="str">
            <v>m²</v>
          </cell>
          <cell r="H1661" t="str">
            <v>DNER-ES-339/97</v>
          </cell>
        </row>
        <row r="1662">
          <cell r="A1662" t="str">
            <v>4 S 06 110 03</v>
          </cell>
          <cell r="B1662" t="str">
            <v>-</v>
          </cell>
          <cell r="C1662" t="str">
            <v>Pintura setas e zebrado term.-5 anos (p/ extrusão)</v>
          </cell>
          <cell r="D1662" t="str">
            <v>m²</v>
          </cell>
          <cell r="H1662" t="str">
            <v>DNER-ES-339/97</v>
          </cell>
        </row>
        <row r="1663">
          <cell r="A1663" t="str">
            <v>4 S 06 120 01</v>
          </cell>
          <cell r="B1663" t="str">
            <v>-</v>
          </cell>
          <cell r="C1663" t="str">
            <v>Forn. e colocação de tacha reflet. monodirecional</v>
          </cell>
          <cell r="D1663" t="str">
            <v>und</v>
          </cell>
          <cell r="H1663" t="str">
            <v>DNER-ES-339/97</v>
          </cell>
        </row>
        <row r="1664">
          <cell r="A1664" t="str">
            <v>4 S 06 120 11</v>
          </cell>
          <cell r="B1664" t="str">
            <v>-</v>
          </cell>
          <cell r="C1664" t="str">
            <v>Forn. e colocação de tachão reflet. monodirecional</v>
          </cell>
          <cell r="D1664" t="str">
            <v>und</v>
          </cell>
        </row>
        <row r="1665">
          <cell r="A1665" t="str">
            <v>4 S 06 121 01</v>
          </cell>
          <cell r="B1665" t="str">
            <v>-</v>
          </cell>
          <cell r="C1665" t="str">
            <v>Forn. e colocação de tacha reflet. bidirecional</v>
          </cell>
          <cell r="D1665" t="str">
            <v>und</v>
          </cell>
          <cell r="H1665" t="str">
            <v>DNER-ES-339/97</v>
          </cell>
        </row>
        <row r="1666">
          <cell r="A1666" t="str">
            <v>4 S 06 121 11</v>
          </cell>
          <cell r="B1666" t="str">
            <v>-</v>
          </cell>
          <cell r="C1666" t="str">
            <v>Forn. e colocação de tachão reflet. bidirecional</v>
          </cell>
          <cell r="D1666" t="str">
            <v>und</v>
          </cell>
          <cell r="H1666" t="str">
            <v>DNER-ES-339/97</v>
          </cell>
        </row>
        <row r="1667">
          <cell r="A1667" t="str">
            <v>4 S 06 200 01</v>
          </cell>
          <cell r="B1667" t="str">
            <v>-</v>
          </cell>
          <cell r="C1667" t="str">
            <v>Forn. e implantação placa sinaliz. semi-refletiva</v>
          </cell>
          <cell r="D1667" t="str">
            <v>m²</v>
          </cell>
        </row>
        <row r="1668">
          <cell r="A1668" t="str">
            <v>4 S 06 200 02</v>
          </cell>
          <cell r="B1668" t="str">
            <v>-</v>
          </cell>
          <cell r="C1668" t="str">
            <v>Forn. e implantação placa sinaliz. tot.refletiva</v>
          </cell>
          <cell r="D1668" t="str">
            <v>m²</v>
          </cell>
          <cell r="H1668" t="str">
            <v>DNER-ES-340/97</v>
          </cell>
        </row>
        <row r="1669">
          <cell r="A1669" t="str">
            <v>4 S 06 200 91</v>
          </cell>
          <cell r="B1669" t="str">
            <v>-</v>
          </cell>
          <cell r="C1669" t="str">
            <v>Remoção de placa de sinalização</v>
          </cell>
          <cell r="D1669" t="str">
            <v>m²</v>
          </cell>
        </row>
        <row r="1670">
          <cell r="A1670" t="str">
            <v>4 S 06 200 92</v>
          </cell>
          <cell r="B1670" t="str">
            <v>-</v>
          </cell>
          <cell r="C1670" t="str">
            <v>Recuperação de chapa p/placa de sinalização</v>
          </cell>
          <cell r="D1670" t="str">
            <v>m²</v>
          </cell>
        </row>
        <row r="1671">
          <cell r="A1671" t="str">
            <v>4 S 06 202 01</v>
          </cell>
          <cell r="B1671" t="str">
            <v>-</v>
          </cell>
          <cell r="C1671" t="str">
            <v>Confecção de placa sinalização semi-refletiva</v>
          </cell>
          <cell r="D1671" t="str">
            <v>m²</v>
          </cell>
        </row>
        <row r="1672">
          <cell r="A1672" t="str">
            <v>4 S 06 202 11</v>
          </cell>
          <cell r="B1672" t="str">
            <v>-</v>
          </cell>
          <cell r="C1672" t="str">
            <v>Confecção placa sinalização tot.refletiva</v>
          </cell>
          <cell r="D1672" t="str">
            <v>m²</v>
          </cell>
        </row>
        <row r="1673">
          <cell r="A1673" t="str">
            <v>4 S 06 202 21</v>
          </cell>
          <cell r="B1673" t="str">
            <v>-</v>
          </cell>
          <cell r="C1673" t="str">
            <v>Conf.placa sinal.semi-refletiva chapa recuperada</v>
          </cell>
          <cell r="D1673" t="str">
            <v>m²</v>
          </cell>
        </row>
        <row r="1674">
          <cell r="A1674" t="str">
            <v>4 S 06 202 31</v>
          </cell>
          <cell r="B1674" t="str">
            <v>-</v>
          </cell>
          <cell r="C1674" t="str">
            <v>Conf.placa sinal.tot.refletiva - chapa recuperada</v>
          </cell>
          <cell r="D1674" t="str">
            <v>m²</v>
          </cell>
        </row>
        <row r="1675">
          <cell r="A1675" t="str">
            <v>4 S 06 203 01</v>
          </cell>
          <cell r="B1675" t="str">
            <v>-</v>
          </cell>
          <cell r="C1675" t="str">
            <v>Confecção suporte e travessa p/placa sinaliz.</v>
          </cell>
          <cell r="D1675" t="str">
            <v>und</v>
          </cell>
        </row>
        <row r="1676">
          <cell r="A1676" t="str">
            <v>4 S 06 230 01</v>
          </cell>
          <cell r="B1676" t="str">
            <v>-</v>
          </cell>
          <cell r="C1676" t="str">
            <v>Forn. e implantação de balizador de concreto</v>
          </cell>
          <cell r="D1676" t="str">
            <v>und</v>
          </cell>
        </row>
        <row r="1677">
          <cell r="A1677" t="str">
            <v>4 S 06 230 51</v>
          </cell>
          <cell r="B1677" t="str">
            <v>-</v>
          </cell>
          <cell r="C1677" t="str">
            <v>Forn. e implantação de balizador de concreto AC/BC</v>
          </cell>
          <cell r="D1677" t="str">
            <v>und</v>
          </cell>
        </row>
        <row r="1678">
          <cell r="A1678" t="str">
            <v>4 S 08 100 11</v>
          </cell>
          <cell r="B1678" t="str">
            <v>-</v>
          </cell>
          <cell r="C1678" t="str">
            <v>Manut./recomp. sinal.-pint.faixa-tinta acril.-1ano</v>
          </cell>
          <cell r="D1678" t="str">
            <v>m²</v>
          </cell>
        </row>
        <row r="1679">
          <cell r="A1679" t="str">
            <v>4 S 08 100 13</v>
          </cell>
          <cell r="B1679" t="str">
            <v>-</v>
          </cell>
          <cell r="C1679" t="str">
            <v>Manut/recomp.sinal-pint.faixa-tin.acril em água-1a</v>
          </cell>
          <cell r="D1679" t="str">
            <v>m²</v>
          </cell>
        </row>
        <row r="1680">
          <cell r="A1680" t="str">
            <v>4 S 08 100 21</v>
          </cell>
          <cell r="B1680" t="str">
            <v>-</v>
          </cell>
          <cell r="C1680" t="str">
            <v>Manut./recomp. sinal.-pint.faixa-tinta acril-2anos</v>
          </cell>
          <cell r="D1680" t="str">
            <v>m²</v>
          </cell>
        </row>
        <row r="1681">
          <cell r="A1681" t="str">
            <v>4 S 08 100 23</v>
          </cell>
          <cell r="B1681" t="str">
            <v>-</v>
          </cell>
          <cell r="C1681" t="str">
            <v>Manut/recomp.sinal-pint.faixa-tin.acril em água-2a</v>
          </cell>
          <cell r="D1681" t="str">
            <v>m²</v>
          </cell>
        </row>
        <row r="1682">
          <cell r="A1682" t="str">
            <v>4 S 08 110 01</v>
          </cell>
          <cell r="B1682" t="str">
            <v>-</v>
          </cell>
          <cell r="C1682" t="str">
            <v>Man/recomp.sin-pint.faixa-c/termopl-3a(p/aspersão)</v>
          </cell>
          <cell r="D1682" t="str">
            <v>m²</v>
          </cell>
        </row>
        <row r="1683">
          <cell r="A1683" t="str">
            <v>4 S 09 001 90</v>
          </cell>
          <cell r="B1683" t="str">
            <v>-</v>
          </cell>
          <cell r="C1683" t="str">
            <v>Transporte comercial c/ carroc 15t rodov. não pav.</v>
          </cell>
          <cell r="D1683" t="str">
            <v>tkm</v>
          </cell>
        </row>
        <row r="1684">
          <cell r="A1684" t="str">
            <v>4 S 09 001 91</v>
          </cell>
          <cell r="B1684" t="str">
            <v>-</v>
          </cell>
          <cell r="C1684" t="str">
            <v>Transporte comercial c/ basc. 10m3 rod. não pav.</v>
          </cell>
          <cell r="D1684" t="str">
            <v>tkm</v>
          </cell>
        </row>
        <row r="1685">
          <cell r="A1685" t="str">
            <v>4 S 09 002 00</v>
          </cell>
          <cell r="B1685" t="str">
            <v>-</v>
          </cell>
          <cell r="C1685" t="str">
            <v>Transporte local c/ basc. 5 m3 rodov. pav.</v>
          </cell>
          <cell r="D1685" t="str">
            <v>tkm</v>
          </cell>
        </row>
        <row r="1686">
          <cell r="A1686" t="str">
            <v>4 S 09 002 41</v>
          </cell>
          <cell r="B1686" t="str">
            <v>-</v>
          </cell>
          <cell r="C1686" t="str">
            <v>Transporte local c/ carroceria 4t rodov. pav.</v>
          </cell>
          <cell r="D1686" t="str">
            <v>tkm</v>
          </cell>
        </row>
        <row r="1687">
          <cell r="A1687" t="str">
            <v>4 S 09 002 90</v>
          </cell>
          <cell r="B1687" t="str">
            <v>-</v>
          </cell>
          <cell r="C1687" t="str">
            <v>Transporte comercial c/ carroc 15t rodov. pav.</v>
          </cell>
          <cell r="D1687" t="str">
            <v>tkm</v>
          </cell>
        </row>
        <row r="1688">
          <cell r="A1688" t="str">
            <v>4 S 09 002 91</v>
          </cell>
          <cell r="B1688" t="str">
            <v>-</v>
          </cell>
          <cell r="C1688" t="str">
            <v>Transporte comercial c/ basc. 10m3 rod. pav.</v>
          </cell>
          <cell r="D1688" t="str">
            <v>tkm</v>
          </cell>
        </row>
        <row r="1689">
          <cell r="A1689" t="str">
            <v>4 S 09 202 70</v>
          </cell>
          <cell r="B1689" t="str">
            <v>-</v>
          </cell>
          <cell r="C1689" t="str">
            <v>Transp. local de água c/ cam. tanque rodov. pav.</v>
          </cell>
          <cell r="D1689" t="str">
            <v>tkm</v>
          </cell>
        </row>
        <row r="1691">
          <cell r="A1691" t="str">
            <v>DNIT - Sistema de Custos Rodoviários</v>
          </cell>
          <cell r="D1691" t="str">
            <v>Sicro2</v>
          </cell>
        </row>
        <row r="1692">
          <cell r="A1692" t="str">
            <v>Restauração Rodoviária</v>
          </cell>
          <cell r="D1692" t="str">
            <v>Minas Gerais</v>
          </cell>
        </row>
        <row r="1693">
          <cell r="A1693" t="str">
            <v>Resumo dos Custos Unitários de Referência: Maio de 2005</v>
          </cell>
          <cell r="D1693" t="str">
            <v>RCtR0330</v>
          </cell>
        </row>
        <row r="1695">
          <cell r="A1695" t="str">
            <v>Código</v>
          </cell>
          <cell r="C1695" t="str">
            <v>Atividade / Serviço</v>
          </cell>
          <cell r="D1695" t="str">
            <v>Unidade</v>
          </cell>
          <cell r="F1695" t="str">
            <v>Preço Unitário</v>
          </cell>
        </row>
        <row r="1696">
          <cell r="D1696" t="str">
            <v>Und</v>
          </cell>
          <cell r="E1696" t="str">
            <v>Direto</v>
          </cell>
          <cell r="F1696" t="str">
            <v>LDI</v>
          </cell>
          <cell r="G1696" t="str">
            <v>Total</v>
          </cell>
        </row>
        <row r="1698">
          <cell r="A1698" t="str">
            <v>5 S 01 000 00</v>
          </cell>
          <cell r="B1698" t="str">
            <v>-</v>
          </cell>
          <cell r="C1698" t="str">
            <v>Desm. dest. e limp. áreas c/ arv. diam. até 0,15m</v>
          </cell>
          <cell r="D1698" t="str">
            <v>m²</v>
          </cell>
          <cell r="H1698" t="str">
            <v>DNER-ES-278/97</v>
          </cell>
        </row>
        <row r="1699">
          <cell r="A1699" t="str">
            <v>5 S 01 010 00</v>
          </cell>
          <cell r="B1699" t="str">
            <v>-</v>
          </cell>
          <cell r="C1699" t="str">
            <v>Destocamento de árvores c/ diâm. 0,15 a 030m</v>
          </cell>
          <cell r="D1699" t="str">
            <v>und</v>
          </cell>
        </row>
        <row r="1700">
          <cell r="A1700" t="str">
            <v>5 S 01 011 00</v>
          </cell>
          <cell r="B1700" t="str">
            <v>-</v>
          </cell>
          <cell r="C1700" t="str">
            <v>Destocamento de árvores c/ diâm. &gt; 0,30m</v>
          </cell>
          <cell r="D1700" t="str">
            <v>und</v>
          </cell>
        </row>
        <row r="1701">
          <cell r="A1701" t="str">
            <v>5 S 01 100 01</v>
          </cell>
          <cell r="B1701" t="str">
            <v>-</v>
          </cell>
          <cell r="C1701" t="str">
            <v>Esc. carga transp. mat 1a cat DMT 50m</v>
          </cell>
          <cell r="D1701" t="str">
            <v>m³</v>
          </cell>
          <cell r="H1701" t="str">
            <v>DNER-ES-280/97</v>
          </cell>
        </row>
        <row r="1702">
          <cell r="A1702" t="str">
            <v>5 S 01 100 09</v>
          </cell>
          <cell r="B1702" t="str">
            <v>-</v>
          </cell>
          <cell r="C1702" t="str">
            <v>Esc. carga tr. mat 1a c. DMT 50 a 200m c/carreg</v>
          </cell>
          <cell r="D1702" t="str">
            <v>m³</v>
          </cell>
          <cell r="H1702" t="str">
            <v>DNER-ES-280/97</v>
          </cell>
        </row>
        <row r="1703">
          <cell r="A1703" t="str">
            <v>5 S 01 100 10</v>
          </cell>
          <cell r="B1703" t="str">
            <v>-</v>
          </cell>
          <cell r="C1703" t="str">
            <v>Esc. carga tr. mat 1a c. DMT 200 a 400m c/carreg</v>
          </cell>
          <cell r="D1703" t="str">
            <v>m³</v>
          </cell>
          <cell r="H1703" t="str">
            <v>DNER-ES-280/97</v>
          </cell>
        </row>
        <row r="1704">
          <cell r="A1704" t="str">
            <v>5 S 01 100 11</v>
          </cell>
          <cell r="B1704" t="str">
            <v>-</v>
          </cell>
          <cell r="C1704" t="str">
            <v>Esc. carga tr. mat 1a c. DMT 400 a 600m c/carreg</v>
          </cell>
          <cell r="D1704" t="str">
            <v>m³</v>
          </cell>
          <cell r="H1704" t="str">
            <v>DNER-ES-280/97</v>
          </cell>
        </row>
        <row r="1705">
          <cell r="A1705" t="str">
            <v>5 S 01 100 12</v>
          </cell>
          <cell r="B1705" t="str">
            <v>-</v>
          </cell>
          <cell r="C1705" t="str">
            <v>Esc. carga tr. mat 1a c. DMT 600 a 800m c/carreg</v>
          </cell>
          <cell r="D1705" t="str">
            <v>m³</v>
          </cell>
          <cell r="H1705" t="str">
            <v>DNER-ES-280/97</v>
          </cell>
        </row>
        <row r="1706">
          <cell r="A1706" t="str">
            <v>5 S 01 100 13</v>
          </cell>
          <cell r="B1706" t="str">
            <v>-</v>
          </cell>
          <cell r="C1706" t="str">
            <v>Esc. carga tr. mat 1a c. DMT 800 a 1000m c/carreg</v>
          </cell>
          <cell r="D1706" t="str">
            <v>m³</v>
          </cell>
          <cell r="H1706" t="str">
            <v>DNER-ES-280/97</v>
          </cell>
        </row>
        <row r="1707">
          <cell r="A1707" t="str">
            <v>5 S 01 100 14</v>
          </cell>
          <cell r="B1707" t="str">
            <v>-</v>
          </cell>
          <cell r="C1707" t="str">
            <v>Esc. carga tr. mat 1a c. DMT 1000 a 1200m c/carreg</v>
          </cell>
          <cell r="D1707" t="str">
            <v>m³</v>
          </cell>
          <cell r="H1707" t="str">
            <v>DNER-ES-280/97</v>
          </cell>
        </row>
        <row r="1708">
          <cell r="A1708" t="str">
            <v>5 S 01 100 15</v>
          </cell>
          <cell r="B1708" t="str">
            <v>-</v>
          </cell>
          <cell r="C1708" t="str">
            <v>Esc. carga tr. mat 1a c. DMT 1200 a 1400m c/carreg</v>
          </cell>
          <cell r="D1708" t="str">
            <v>m³</v>
          </cell>
          <cell r="H1708" t="str">
            <v>DNER-ES-280/97</v>
          </cell>
        </row>
        <row r="1709">
          <cell r="A1709" t="str">
            <v>5 S 01 100 16</v>
          </cell>
          <cell r="B1709" t="str">
            <v>-</v>
          </cell>
          <cell r="C1709" t="str">
            <v>Esc. carga tr. mat 1a c. DMT 1400 a 1600m c/carreg</v>
          </cell>
          <cell r="D1709" t="str">
            <v>m³</v>
          </cell>
          <cell r="H1709" t="str">
            <v>DNER-ES-280/97</v>
          </cell>
        </row>
        <row r="1710">
          <cell r="A1710" t="str">
            <v>5 S 01 100 17</v>
          </cell>
          <cell r="B1710" t="str">
            <v>-</v>
          </cell>
          <cell r="C1710" t="str">
            <v>Esc. carga tr. mat 1a c. DMT 1600 a 1800m c/carreg</v>
          </cell>
          <cell r="D1710" t="str">
            <v>m³</v>
          </cell>
          <cell r="H1710" t="str">
            <v>DNER-ES-280/97</v>
          </cell>
        </row>
        <row r="1711">
          <cell r="A1711" t="str">
            <v>5 S 01 100 18</v>
          </cell>
          <cell r="B1711" t="str">
            <v>-</v>
          </cell>
          <cell r="C1711" t="str">
            <v>Esc. carga tr. mat 1a c. DMT 1800 a 2000m c/carreg</v>
          </cell>
          <cell r="D1711" t="str">
            <v>m³</v>
          </cell>
          <cell r="H1711" t="str">
            <v>DNER-ES-280/97</v>
          </cell>
        </row>
        <row r="1712">
          <cell r="A1712" t="str">
            <v>5 S 01 100 19</v>
          </cell>
          <cell r="B1712" t="str">
            <v>-</v>
          </cell>
          <cell r="C1712" t="str">
            <v>Esc. carga tr. mat 1a c. DMT 2000 a 3000m c/carreg</v>
          </cell>
          <cell r="D1712" t="str">
            <v>m³</v>
          </cell>
          <cell r="H1712" t="str">
            <v>DNER-ES-280/97</v>
          </cell>
        </row>
        <row r="1713">
          <cell r="A1713" t="str">
            <v>5 S 01 100 20</v>
          </cell>
          <cell r="B1713" t="str">
            <v>-</v>
          </cell>
          <cell r="C1713" t="str">
            <v>Esc. carga tr. mat 1a c. DMT 3000 a 5000m c/carreg</v>
          </cell>
          <cell r="D1713" t="str">
            <v>m³</v>
          </cell>
          <cell r="H1713" t="str">
            <v>DNER-ES-280/97</v>
          </cell>
        </row>
        <row r="1714">
          <cell r="A1714" t="str">
            <v>5 S 01 100 22</v>
          </cell>
          <cell r="B1714" t="str">
            <v>-</v>
          </cell>
          <cell r="C1714" t="str">
            <v>Esc. carga transp. mat 1a cat DMT 50 a 200m c/e</v>
          </cell>
          <cell r="D1714" t="str">
            <v>m³</v>
          </cell>
          <cell r="H1714" t="str">
            <v>DNER-ES-280/97</v>
          </cell>
        </row>
        <row r="1715">
          <cell r="A1715" t="str">
            <v>5 S 01 100 23</v>
          </cell>
          <cell r="B1715" t="str">
            <v>-</v>
          </cell>
          <cell r="C1715" t="str">
            <v>Esc. carga transp. mat 1a cat DMT 200 a 400m c/e</v>
          </cell>
          <cell r="D1715" t="str">
            <v>m³</v>
          </cell>
          <cell r="H1715" t="str">
            <v>DNER-ES-280/97</v>
          </cell>
        </row>
        <row r="1716">
          <cell r="A1716" t="str">
            <v>5 S 01 100 24</v>
          </cell>
          <cell r="B1716" t="str">
            <v>-</v>
          </cell>
          <cell r="C1716" t="str">
            <v>Esc. carga transp. mat 1a cat DMT 400 a 600m c/e</v>
          </cell>
          <cell r="D1716" t="str">
            <v>m³</v>
          </cell>
          <cell r="H1716" t="str">
            <v>DNER-ES-280/97</v>
          </cell>
        </row>
        <row r="1717">
          <cell r="A1717" t="str">
            <v>5 S 01 100 25</v>
          </cell>
          <cell r="B1717" t="str">
            <v>-</v>
          </cell>
          <cell r="C1717" t="str">
            <v>Esc. carga transp. mat 1a cat DMT 600 a 800m c/e</v>
          </cell>
          <cell r="D1717" t="str">
            <v>m³</v>
          </cell>
          <cell r="H1717" t="str">
            <v>DNER-ES-280/97</v>
          </cell>
        </row>
        <row r="1718">
          <cell r="A1718" t="str">
            <v>5 S 01 100 26</v>
          </cell>
          <cell r="B1718" t="str">
            <v>-</v>
          </cell>
          <cell r="C1718" t="str">
            <v>Esc. carga transp. mat 1a cat DMT 800 a 1000m c/e</v>
          </cell>
          <cell r="D1718" t="str">
            <v>m³</v>
          </cell>
          <cell r="H1718" t="str">
            <v>DNER-ES-280/97</v>
          </cell>
        </row>
        <row r="1719">
          <cell r="A1719" t="str">
            <v>5 S 01 100 27</v>
          </cell>
          <cell r="B1719" t="str">
            <v>-</v>
          </cell>
          <cell r="C1719" t="str">
            <v>Esc. carga transp. mat 1a cat DMT 1000 a 1200m c/e</v>
          </cell>
          <cell r="D1719" t="str">
            <v>m³</v>
          </cell>
          <cell r="H1719" t="str">
            <v>DNER-ES-280/97</v>
          </cell>
        </row>
        <row r="1720">
          <cell r="A1720" t="str">
            <v>5 S 01 100 28</v>
          </cell>
          <cell r="B1720" t="str">
            <v>-</v>
          </cell>
          <cell r="C1720" t="str">
            <v>Esc. carga transp. mat 1a cat DMT 1200 a 1400m c/e</v>
          </cell>
          <cell r="D1720" t="str">
            <v>m³</v>
          </cell>
          <cell r="H1720" t="str">
            <v>DNER-ES-280/97</v>
          </cell>
        </row>
        <row r="1721">
          <cell r="A1721" t="str">
            <v>5 S 01 100 29</v>
          </cell>
          <cell r="B1721" t="str">
            <v>-</v>
          </cell>
          <cell r="C1721" t="str">
            <v>Esc. carga transp. mat 1a cat DMT 1400 a 1600m c/e</v>
          </cell>
          <cell r="D1721" t="str">
            <v>m³</v>
          </cell>
          <cell r="H1721" t="str">
            <v>DNER-ES-280/97</v>
          </cell>
        </row>
        <row r="1722">
          <cell r="A1722" t="str">
            <v>5 S 01 100 30</v>
          </cell>
          <cell r="B1722" t="str">
            <v>-</v>
          </cell>
          <cell r="C1722" t="str">
            <v>Esc. carga transp .mat 1a cat DMT 1600 a 1800m c/e</v>
          </cell>
          <cell r="D1722" t="str">
            <v>m³</v>
          </cell>
          <cell r="H1722" t="str">
            <v>DNER-ES-280/97</v>
          </cell>
        </row>
        <row r="1723">
          <cell r="A1723" t="str">
            <v>5 S 01 100 31</v>
          </cell>
          <cell r="B1723" t="str">
            <v>-</v>
          </cell>
          <cell r="C1723" t="str">
            <v>Esc. carga transp. mat 1a cat DMT 1800 a 2000m c/e</v>
          </cell>
          <cell r="D1723" t="str">
            <v>m³</v>
          </cell>
          <cell r="H1723" t="str">
            <v>DNER-ES-280/97</v>
          </cell>
        </row>
        <row r="1724">
          <cell r="A1724" t="str">
            <v>5 S 01 100 32</v>
          </cell>
          <cell r="B1724" t="str">
            <v>-</v>
          </cell>
          <cell r="C1724" t="str">
            <v>Esc. carga transp. mat 1a cat DMT 2000 a 3000m c/e</v>
          </cell>
          <cell r="D1724" t="str">
            <v>m³</v>
          </cell>
          <cell r="H1724" t="str">
            <v>DNER-ES-280/97</v>
          </cell>
        </row>
        <row r="1725">
          <cell r="A1725" t="str">
            <v>5 S 01 100 33</v>
          </cell>
          <cell r="B1725" t="str">
            <v>-</v>
          </cell>
          <cell r="C1725" t="str">
            <v>Esc. carga transp. mat 1a cat DMT 3000 a 5000m c/e</v>
          </cell>
          <cell r="D1725" t="str">
            <v>m³</v>
          </cell>
          <cell r="H1725" t="str">
            <v>DNER-ES-280/97</v>
          </cell>
        </row>
        <row r="1726">
          <cell r="A1726" t="str">
            <v>5 S 01 101 01</v>
          </cell>
          <cell r="B1726" t="str">
            <v>-</v>
          </cell>
          <cell r="C1726" t="str">
            <v>Esc. carga transp. mat 2a cat DMT 50m</v>
          </cell>
          <cell r="D1726" t="str">
            <v>m³</v>
          </cell>
          <cell r="H1726" t="str">
            <v>DNER-ES-280/97</v>
          </cell>
        </row>
        <row r="1727">
          <cell r="A1727" t="str">
            <v>5 S 01 101 09</v>
          </cell>
          <cell r="B1727" t="str">
            <v>-</v>
          </cell>
          <cell r="C1727" t="str">
            <v>Esc. carga tr. mat 2a c. DMT 50 a 200m c/carreg</v>
          </cell>
          <cell r="D1727" t="str">
            <v>m³</v>
          </cell>
          <cell r="H1727" t="str">
            <v>DNER-ES-280/97</v>
          </cell>
        </row>
        <row r="1728">
          <cell r="A1728" t="str">
            <v>5 S 01 101 10</v>
          </cell>
          <cell r="B1728" t="str">
            <v>-</v>
          </cell>
          <cell r="C1728" t="str">
            <v>Esc. carga tr. mat 2a c. DMT 200 a 400m c/carreg</v>
          </cell>
          <cell r="D1728" t="str">
            <v>m³</v>
          </cell>
          <cell r="H1728" t="str">
            <v>DNER-ES-280/97</v>
          </cell>
        </row>
        <row r="1729">
          <cell r="A1729" t="str">
            <v>5 S 01 101 11</v>
          </cell>
          <cell r="B1729" t="str">
            <v>-</v>
          </cell>
          <cell r="C1729" t="str">
            <v>Esc. carga tr. mat 2a c. DMT 400 a 600m c/carreg</v>
          </cell>
          <cell r="D1729" t="str">
            <v>m³</v>
          </cell>
          <cell r="H1729" t="str">
            <v>DNER-ES-280/97</v>
          </cell>
        </row>
        <row r="1730">
          <cell r="A1730" t="str">
            <v>5 S 01 101 12</v>
          </cell>
          <cell r="B1730" t="str">
            <v>-</v>
          </cell>
          <cell r="C1730" t="str">
            <v>Esc. carga tr. mat 2a c. DMT 600 a 800m c/carreg</v>
          </cell>
          <cell r="D1730" t="str">
            <v>m³</v>
          </cell>
          <cell r="H1730" t="str">
            <v>DNER-ES-280/97</v>
          </cell>
        </row>
        <row r="1731">
          <cell r="A1731" t="str">
            <v>5 S 01 101 13</v>
          </cell>
          <cell r="B1731" t="str">
            <v>-</v>
          </cell>
          <cell r="C1731" t="str">
            <v>Esc. carga tr. mat 2a c. DMT 800 a 1000m c/carreg</v>
          </cell>
          <cell r="D1731" t="str">
            <v>m³</v>
          </cell>
          <cell r="H1731" t="str">
            <v>DNER-ES-280/97</v>
          </cell>
        </row>
        <row r="1732">
          <cell r="A1732" t="str">
            <v>5 S 01 101 14</v>
          </cell>
          <cell r="B1732" t="str">
            <v>-</v>
          </cell>
          <cell r="C1732" t="str">
            <v>Esc. carga tr. mat 2a c. DMT 1000 a 1200m c/carreg</v>
          </cell>
          <cell r="D1732" t="str">
            <v>m³</v>
          </cell>
          <cell r="H1732" t="str">
            <v>DNER-ES-280/97</v>
          </cell>
        </row>
        <row r="1733">
          <cell r="A1733" t="str">
            <v>5 S 01 101 15</v>
          </cell>
          <cell r="B1733" t="str">
            <v>-</v>
          </cell>
          <cell r="C1733" t="str">
            <v>Esc. carga tr. mat 2a c. DMT 1200 a 1400m c/carreg</v>
          </cell>
          <cell r="D1733" t="str">
            <v>m³</v>
          </cell>
          <cell r="H1733" t="str">
            <v>DNER-ES-280/97</v>
          </cell>
        </row>
        <row r="1734">
          <cell r="A1734" t="str">
            <v>5 S 01 101 16</v>
          </cell>
          <cell r="B1734" t="str">
            <v>-</v>
          </cell>
          <cell r="C1734" t="str">
            <v>Esc. carga tr. mat 2a c. DMT 1400 a 1600m c/carreg</v>
          </cell>
          <cell r="D1734" t="str">
            <v>m³</v>
          </cell>
          <cell r="H1734" t="str">
            <v>DNER-ES-280/97</v>
          </cell>
        </row>
        <row r="1735">
          <cell r="A1735" t="str">
            <v>5 S 01 101 17</v>
          </cell>
          <cell r="B1735" t="str">
            <v>-</v>
          </cell>
          <cell r="C1735" t="str">
            <v>Esc. carga tr. mat 2a c. DMT 1600 a 1800m c/carreg</v>
          </cell>
          <cell r="D1735" t="str">
            <v>m³</v>
          </cell>
          <cell r="H1735" t="str">
            <v>DNER-ES-280/97</v>
          </cell>
        </row>
        <row r="1736">
          <cell r="A1736" t="str">
            <v>5 S 01 101 18</v>
          </cell>
          <cell r="B1736" t="str">
            <v>-</v>
          </cell>
          <cell r="C1736" t="str">
            <v>Esc. carga tr. mat 2a c. DMT 1800 a 2000m c/carreg</v>
          </cell>
          <cell r="D1736" t="str">
            <v>m³</v>
          </cell>
          <cell r="H1736" t="str">
            <v>DNER-ES-280/97</v>
          </cell>
        </row>
        <row r="1737">
          <cell r="A1737" t="str">
            <v>5 S 01 101 19</v>
          </cell>
          <cell r="B1737" t="str">
            <v>-</v>
          </cell>
          <cell r="C1737" t="str">
            <v>Esc. carga tr. mat 2a c. DMT 2000 a 3000m c/carreg</v>
          </cell>
          <cell r="D1737" t="str">
            <v>m³</v>
          </cell>
          <cell r="H1737" t="str">
            <v>DNER-ES-280/97</v>
          </cell>
        </row>
        <row r="1738">
          <cell r="A1738" t="str">
            <v>5 S 01 101 20</v>
          </cell>
          <cell r="B1738" t="str">
            <v>-</v>
          </cell>
          <cell r="C1738" t="str">
            <v>Esc. carga tr. mat 2a c. DMT 3000 a 5000m c/carreg</v>
          </cell>
          <cell r="D1738" t="str">
            <v>m³</v>
          </cell>
          <cell r="H1738" t="str">
            <v>DNER-ES-280/97</v>
          </cell>
        </row>
        <row r="1739">
          <cell r="A1739" t="str">
            <v>5 S 01 101 22</v>
          </cell>
          <cell r="B1739" t="str">
            <v>-</v>
          </cell>
          <cell r="C1739" t="str">
            <v>Esc. carga transp. mat 2a cat DMT 50 a 200m c/e</v>
          </cell>
          <cell r="D1739" t="str">
            <v>m³</v>
          </cell>
          <cell r="H1739" t="str">
            <v>DNER-ES-280/97</v>
          </cell>
        </row>
        <row r="1740">
          <cell r="A1740" t="str">
            <v>5 S 01 101 23</v>
          </cell>
          <cell r="B1740" t="str">
            <v>-</v>
          </cell>
          <cell r="C1740" t="str">
            <v>Esc. carga transp. mat 2a cat DMT 200 a 400m c/e</v>
          </cell>
          <cell r="D1740" t="str">
            <v>m³</v>
          </cell>
          <cell r="H1740" t="str">
            <v>DNER-ES-280/97</v>
          </cell>
        </row>
        <row r="1741">
          <cell r="A1741" t="str">
            <v>5 S 01 101 24</v>
          </cell>
          <cell r="B1741" t="str">
            <v>-</v>
          </cell>
          <cell r="C1741" t="str">
            <v>Esc. carga transp. mat 2a cat DMT 400 a 600m c/e</v>
          </cell>
          <cell r="D1741" t="str">
            <v>m³</v>
          </cell>
          <cell r="H1741" t="str">
            <v>DNER-ES-280/97</v>
          </cell>
        </row>
        <row r="1742">
          <cell r="A1742" t="str">
            <v>5 S 01 101 25</v>
          </cell>
          <cell r="B1742" t="str">
            <v>-</v>
          </cell>
          <cell r="C1742" t="str">
            <v>Esc. carga transp. mat 2a cat DMT 600 a 800m c/e</v>
          </cell>
          <cell r="D1742" t="str">
            <v>m³</v>
          </cell>
          <cell r="H1742" t="str">
            <v>DNER-ES-280/97</v>
          </cell>
        </row>
        <row r="1743">
          <cell r="A1743" t="str">
            <v>5 S 01 101 26</v>
          </cell>
          <cell r="B1743" t="str">
            <v>-</v>
          </cell>
          <cell r="C1743" t="str">
            <v>Esc. carga transp. mat 2a cat DMT 800 a 1000m c/e</v>
          </cell>
          <cell r="D1743" t="str">
            <v>m³</v>
          </cell>
          <cell r="H1743" t="str">
            <v>DNER-ES-280/97</v>
          </cell>
        </row>
        <row r="1744">
          <cell r="A1744" t="str">
            <v>5 S 01 101 27</v>
          </cell>
          <cell r="B1744" t="str">
            <v>-</v>
          </cell>
          <cell r="C1744" t="str">
            <v>Esc. carga transp. mat 2a cat DMT 1000 a 1200m c/e</v>
          </cell>
          <cell r="D1744" t="str">
            <v>m³</v>
          </cell>
          <cell r="H1744" t="str">
            <v>DNER-ES-280/97</v>
          </cell>
        </row>
        <row r="1745">
          <cell r="A1745" t="str">
            <v>5 S 01 101 28</v>
          </cell>
          <cell r="B1745" t="str">
            <v>-</v>
          </cell>
          <cell r="C1745" t="str">
            <v>Esc. carga transp. mat 2a cat DMT 1200 a 1400m c/e</v>
          </cell>
          <cell r="D1745" t="str">
            <v>m³</v>
          </cell>
          <cell r="H1745" t="str">
            <v>DNER-ES-280/97</v>
          </cell>
        </row>
        <row r="1746">
          <cell r="A1746" t="str">
            <v>5 S 01 101 29</v>
          </cell>
          <cell r="B1746" t="str">
            <v>-</v>
          </cell>
          <cell r="C1746" t="str">
            <v>Esc. carga transp. mat 2a cat DMT 1400 a 1600m c/e</v>
          </cell>
          <cell r="D1746" t="str">
            <v>m³</v>
          </cell>
          <cell r="H1746" t="str">
            <v>DNER-ES-280/97</v>
          </cell>
        </row>
        <row r="1747">
          <cell r="A1747" t="str">
            <v>5 S 01 101 30</v>
          </cell>
          <cell r="B1747" t="str">
            <v>-</v>
          </cell>
          <cell r="C1747" t="str">
            <v>Esc. carga transp. mat 2a cat DMT 1600 a 1800m c/e</v>
          </cell>
          <cell r="D1747" t="str">
            <v>m³</v>
          </cell>
          <cell r="H1747" t="str">
            <v>DNER-ES-280/97</v>
          </cell>
        </row>
        <row r="1748">
          <cell r="A1748" t="str">
            <v>5 S 01 101 31</v>
          </cell>
          <cell r="B1748" t="str">
            <v>-</v>
          </cell>
          <cell r="C1748" t="str">
            <v>Esc. carga transp. mat 2a cat DMT 1800 a 2000m c/e</v>
          </cell>
          <cell r="D1748" t="str">
            <v>m³</v>
          </cell>
          <cell r="H1748" t="str">
            <v>DNER-ES-280/97</v>
          </cell>
        </row>
        <row r="1749">
          <cell r="A1749" t="str">
            <v>5 S 01 101 32</v>
          </cell>
          <cell r="B1749" t="str">
            <v>-</v>
          </cell>
          <cell r="C1749" t="str">
            <v>Esc. carga transp. mat 2a cat DMT 2000 a 3000m c/e</v>
          </cell>
          <cell r="D1749" t="str">
            <v>m³</v>
          </cell>
          <cell r="H1749" t="str">
            <v>DNER-ES-280/97</v>
          </cell>
        </row>
        <row r="1750">
          <cell r="A1750" t="str">
            <v>5 S 01 101 33</v>
          </cell>
          <cell r="B1750" t="str">
            <v>-</v>
          </cell>
          <cell r="C1750" t="str">
            <v>Esc. carga transp. mat 2a cat DMT 3000 a 5000m c/e</v>
          </cell>
          <cell r="D1750" t="str">
            <v>m³</v>
          </cell>
          <cell r="H1750" t="str">
            <v>DNER-ES-280/97</v>
          </cell>
        </row>
        <row r="1751">
          <cell r="A1751" t="str">
            <v>5 S 01 102 01</v>
          </cell>
          <cell r="B1751" t="str">
            <v>-</v>
          </cell>
          <cell r="C1751" t="str">
            <v>Esc. carga transp. mat 3a cat DMT até 50m</v>
          </cell>
          <cell r="D1751" t="str">
            <v>m³</v>
          </cell>
          <cell r="H1751" t="str">
            <v>DNER-ES-280/97</v>
          </cell>
        </row>
        <row r="1752">
          <cell r="A1752" t="str">
            <v>5 S 01 102 02</v>
          </cell>
          <cell r="B1752" t="str">
            <v>-</v>
          </cell>
          <cell r="C1752" t="str">
            <v>Esc. carga transp. mat 3a cat DMT 50 a 200m</v>
          </cell>
          <cell r="D1752" t="str">
            <v>m³</v>
          </cell>
          <cell r="H1752" t="str">
            <v>DNER-ES-280/97</v>
          </cell>
        </row>
        <row r="1753">
          <cell r="A1753" t="str">
            <v>5 S 01 102 03</v>
          </cell>
          <cell r="B1753" t="str">
            <v>-</v>
          </cell>
          <cell r="C1753" t="str">
            <v>Esc. carga transp. mat 3a cat DMT 200 a 400m</v>
          </cell>
          <cell r="D1753" t="str">
            <v>m³</v>
          </cell>
          <cell r="H1753" t="str">
            <v>DNER-ES-280/97</v>
          </cell>
        </row>
        <row r="1754">
          <cell r="A1754" t="str">
            <v>5 S 01 102 04</v>
          </cell>
          <cell r="B1754" t="str">
            <v>-</v>
          </cell>
          <cell r="C1754" t="str">
            <v>Esc. carga transp. mat 3a cat DMT 400 a 600m</v>
          </cell>
          <cell r="D1754" t="str">
            <v>m³</v>
          </cell>
          <cell r="H1754" t="str">
            <v>DNER-ES-280/97</v>
          </cell>
        </row>
        <row r="1755">
          <cell r="A1755" t="str">
            <v>5 S 01 102 05</v>
          </cell>
          <cell r="B1755" t="str">
            <v>-</v>
          </cell>
          <cell r="C1755" t="str">
            <v>Esc. carga transp. mat 3a cat DMT 600 a 800m</v>
          </cell>
          <cell r="D1755" t="str">
            <v>m³</v>
          </cell>
          <cell r="H1755" t="str">
            <v>DNER-ES-280/97</v>
          </cell>
        </row>
        <row r="1756">
          <cell r="A1756" t="str">
            <v>5 S 01 102 06</v>
          </cell>
          <cell r="B1756" t="str">
            <v>-</v>
          </cell>
          <cell r="C1756" t="str">
            <v>Esc. carga transp. mat 3a cat DMT 800 a 1000m</v>
          </cell>
          <cell r="D1756" t="str">
            <v>m³</v>
          </cell>
          <cell r="H1756" t="str">
            <v>DNER-ES-280/97</v>
          </cell>
        </row>
        <row r="1757">
          <cell r="A1757" t="str">
            <v>5 S 01 102 07</v>
          </cell>
          <cell r="B1757" t="str">
            <v>-</v>
          </cell>
          <cell r="C1757" t="str">
            <v>Esc. carga transp. mat 3a cat DMT 1000 a 1200m</v>
          </cell>
          <cell r="D1757" t="str">
            <v>m³</v>
          </cell>
          <cell r="H1757" t="str">
            <v>DNER-ES-280/97</v>
          </cell>
        </row>
        <row r="1758">
          <cell r="A1758" t="str">
            <v>5 S 01 510 00</v>
          </cell>
          <cell r="B1758" t="str">
            <v>-</v>
          </cell>
          <cell r="C1758" t="str">
            <v>Compactação de aterros a 95% proctor normal</v>
          </cell>
          <cell r="D1758" t="str">
            <v>m³</v>
          </cell>
        </row>
        <row r="1759">
          <cell r="A1759" t="str">
            <v>5 S 01 511 00</v>
          </cell>
          <cell r="B1759" t="str">
            <v>-</v>
          </cell>
          <cell r="C1759" t="str">
            <v>Compactação de aterros a 100% proctor normal</v>
          </cell>
          <cell r="D1759" t="str">
            <v>m³</v>
          </cell>
        </row>
        <row r="1760">
          <cell r="A1760" t="str">
            <v>5 S 01 513 01</v>
          </cell>
          <cell r="B1760" t="str">
            <v>-</v>
          </cell>
          <cell r="C1760" t="str">
            <v>Compactação de material de "bota-fora"</v>
          </cell>
          <cell r="D1760" t="str">
            <v>m³</v>
          </cell>
        </row>
        <row r="1761">
          <cell r="A1761" t="str">
            <v>5 S 02 100 00</v>
          </cell>
          <cell r="B1761" t="str">
            <v>-</v>
          </cell>
          <cell r="C1761" t="str">
            <v>Reforço do subleito</v>
          </cell>
          <cell r="D1761" t="str">
            <v>m³</v>
          </cell>
        </row>
        <row r="1762">
          <cell r="A1762" t="str">
            <v>5 S 02 110 00</v>
          </cell>
          <cell r="B1762" t="str">
            <v>-</v>
          </cell>
          <cell r="C1762" t="str">
            <v>Regularização do subleito</v>
          </cell>
          <cell r="D1762" t="str">
            <v>m²</v>
          </cell>
          <cell r="H1762" t="str">
            <v>DNER-ES-299/97</v>
          </cell>
        </row>
        <row r="1763">
          <cell r="A1763" t="str">
            <v>5 S 02 110 01</v>
          </cell>
          <cell r="B1763" t="str">
            <v>-</v>
          </cell>
          <cell r="C1763" t="str">
            <v>Regul. subleito c/ fresa. corte contr. aut. greide</v>
          </cell>
          <cell r="D1763" t="str">
            <v>m²</v>
          </cell>
        </row>
        <row r="1764">
          <cell r="A1764" t="str">
            <v>5 S 02 200 00</v>
          </cell>
          <cell r="B1764" t="str">
            <v>-</v>
          </cell>
          <cell r="C1764" t="str">
            <v>Sub-base solo estabilizado granul. s/ mistura</v>
          </cell>
          <cell r="D1764" t="str">
            <v>m³</v>
          </cell>
          <cell r="H1764" t="str">
            <v>DNER-ES/301/97</v>
          </cell>
        </row>
        <row r="1765">
          <cell r="A1765" t="str">
            <v>5 S 02 200 01</v>
          </cell>
          <cell r="B1765" t="str">
            <v>-</v>
          </cell>
          <cell r="C1765" t="str">
            <v>Base solo estabilizado granul. s/ mistura</v>
          </cell>
          <cell r="D1765" t="str">
            <v>m³</v>
          </cell>
        </row>
        <row r="1766">
          <cell r="A1766" t="str">
            <v>5 S 02 201 00</v>
          </cell>
          <cell r="B1766" t="str">
            <v>-</v>
          </cell>
          <cell r="C1766" t="str">
            <v>Recomposição camada de base s/ adição de material</v>
          </cell>
          <cell r="D1766" t="str">
            <v>m²</v>
          </cell>
        </row>
        <row r="1767">
          <cell r="A1767" t="str">
            <v>5 S 02 210 00</v>
          </cell>
          <cell r="B1767" t="str">
            <v>-</v>
          </cell>
          <cell r="C1767" t="str">
            <v>Sub-base estabiliz. granul. c/ mist. solo na pista</v>
          </cell>
          <cell r="D1767" t="str">
            <v>m³</v>
          </cell>
        </row>
        <row r="1768">
          <cell r="A1768" t="str">
            <v>5 S 02 210 01</v>
          </cell>
          <cell r="B1768" t="str">
            <v>-</v>
          </cell>
          <cell r="C1768" t="str">
            <v>Sub-base estab. granul.c/mist. solo-areia na pista</v>
          </cell>
          <cell r="D1768" t="str">
            <v>m³</v>
          </cell>
        </row>
        <row r="1769">
          <cell r="A1769" t="str">
            <v>5 S 02 210 02</v>
          </cell>
          <cell r="B1769" t="str">
            <v>-</v>
          </cell>
          <cell r="C1769" t="str">
            <v>Base estabiliz.granul.c/ mist. solo areia na pista</v>
          </cell>
          <cell r="D1769" t="str">
            <v>m³</v>
          </cell>
        </row>
        <row r="1770">
          <cell r="A1770" t="str">
            <v>5 S 02 210 51</v>
          </cell>
          <cell r="B1770" t="str">
            <v>-</v>
          </cell>
          <cell r="C1770" t="str">
            <v>Sub-base est.gran.c/mist.solo-areia na pista AC</v>
          </cell>
          <cell r="D1770" t="str">
            <v>m³</v>
          </cell>
        </row>
        <row r="1771">
          <cell r="A1771" t="str">
            <v>5 S 02 210 52</v>
          </cell>
          <cell r="B1771" t="str">
            <v>-</v>
          </cell>
          <cell r="C1771" t="str">
            <v>Base estab.gran.c/mist.solo areia na pista AC</v>
          </cell>
          <cell r="D1771" t="str">
            <v>m³</v>
          </cell>
        </row>
        <row r="1772">
          <cell r="A1772" t="str">
            <v>5 S 02 220 00</v>
          </cell>
          <cell r="B1772" t="str">
            <v>-</v>
          </cell>
          <cell r="C1772" t="str">
            <v>Base estabilizada granul. c/ mistura solo-brita</v>
          </cell>
          <cell r="D1772" t="str">
            <v>m³</v>
          </cell>
        </row>
        <row r="1773">
          <cell r="A1773" t="str">
            <v>5 S 02 220 50</v>
          </cell>
          <cell r="B1773" t="str">
            <v>-</v>
          </cell>
          <cell r="C1773" t="str">
            <v>Base estabilizada granul.c/mist. solo-brita BC</v>
          </cell>
          <cell r="D1773" t="str">
            <v>m³</v>
          </cell>
        </row>
        <row r="1774">
          <cell r="A1774" t="str">
            <v>5 S 02 230 00</v>
          </cell>
          <cell r="B1774" t="str">
            <v>-</v>
          </cell>
          <cell r="C1774" t="str">
            <v>Base de brita graduada</v>
          </cell>
          <cell r="D1774" t="str">
            <v>m³</v>
          </cell>
        </row>
        <row r="1775">
          <cell r="A1775" t="str">
            <v>5 S 02 230 01</v>
          </cell>
          <cell r="B1775" t="str">
            <v>-</v>
          </cell>
          <cell r="C1775" t="str">
            <v>Base brita grad.c/distr.agreg. contr. autom.greide</v>
          </cell>
          <cell r="D1775" t="str">
            <v>m³</v>
          </cell>
        </row>
        <row r="1776">
          <cell r="A1776" t="str">
            <v>5 S 02 230 50</v>
          </cell>
          <cell r="B1776" t="str">
            <v>-</v>
          </cell>
          <cell r="C1776" t="str">
            <v>Base de brita graduada BC</v>
          </cell>
          <cell r="D1776" t="str">
            <v>m³</v>
          </cell>
        </row>
        <row r="1777">
          <cell r="A1777" t="str">
            <v>5 S 02 230 51</v>
          </cell>
          <cell r="B1777" t="str">
            <v>-</v>
          </cell>
          <cell r="C1777" t="str">
            <v>Base brita grad.c/dist.agreg.contr.aut.greide BC</v>
          </cell>
          <cell r="D1777" t="str">
            <v>m³</v>
          </cell>
        </row>
        <row r="1778">
          <cell r="A1778" t="str">
            <v>5 S 02 231 00</v>
          </cell>
          <cell r="B1778" t="str">
            <v>-</v>
          </cell>
          <cell r="C1778" t="str">
            <v>Base de macadame hidraúlico</v>
          </cell>
          <cell r="D1778" t="str">
            <v>m³</v>
          </cell>
        </row>
        <row r="1779">
          <cell r="A1779" t="str">
            <v>5 S 02 231 50</v>
          </cell>
          <cell r="B1779" t="str">
            <v>-</v>
          </cell>
          <cell r="C1779" t="str">
            <v>Base de macadame hidraúlico BC</v>
          </cell>
          <cell r="D1779" t="str">
            <v>m³</v>
          </cell>
        </row>
        <row r="1780">
          <cell r="A1780" t="str">
            <v>5 S 02 240 11</v>
          </cell>
          <cell r="B1780" t="str">
            <v>-</v>
          </cell>
          <cell r="C1780" t="str">
            <v>Recomposição camada de base c/ adição de cimento</v>
          </cell>
          <cell r="D1780" t="str">
            <v>m³</v>
          </cell>
        </row>
        <row r="1781">
          <cell r="A1781" t="str">
            <v>5 S 02 241 01</v>
          </cell>
          <cell r="B1781" t="str">
            <v>-</v>
          </cell>
          <cell r="C1781" t="str">
            <v>Base de solo cimento com mistura em usina</v>
          </cell>
          <cell r="D1781" t="str">
            <v>m³</v>
          </cell>
        </row>
        <row r="1782">
          <cell r="A1782" t="str">
            <v>5 S 02 243 01</v>
          </cell>
          <cell r="B1782" t="str">
            <v>-</v>
          </cell>
          <cell r="C1782" t="str">
            <v>Sub-base solo melhorado c/cimento c/mist. em usina</v>
          </cell>
          <cell r="D1782" t="str">
            <v>m³</v>
          </cell>
        </row>
        <row r="1783">
          <cell r="A1783" t="str">
            <v>5 S 02 249 11</v>
          </cell>
          <cell r="B1783" t="str">
            <v>-</v>
          </cell>
          <cell r="C1783" t="str">
            <v>Recomp. base c/ demol. do rev. e incorp. à base</v>
          </cell>
          <cell r="D1783" t="str">
            <v>m³</v>
          </cell>
        </row>
        <row r="1784">
          <cell r="A1784" t="str">
            <v>5 S 02 300 00</v>
          </cell>
          <cell r="B1784" t="str">
            <v>-</v>
          </cell>
          <cell r="C1784" t="str">
            <v>Imprimação</v>
          </cell>
          <cell r="D1784" t="str">
            <v>m²</v>
          </cell>
          <cell r="H1784" t="str">
            <v>DNER-ES-306/97</v>
          </cell>
        </row>
        <row r="1785">
          <cell r="A1785" t="str">
            <v>5 S 02 400 00</v>
          </cell>
          <cell r="B1785" t="str">
            <v>-</v>
          </cell>
          <cell r="C1785" t="str">
            <v>Pintura de ligação</v>
          </cell>
          <cell r="D1785" t="str">
            <v>m²</v>
          </cell>
          <cell r="H1785" t="str">
            <v>DNER-ES-307/97</v>
          </cell>
        </row>
        <row r="1786">
          <cell r="A1786" t="str">
            <v>5 S 02 500 00</v>
          </cell>
          <cell r="B1786" t="str">
            <v>-</v>
          </cell>
          <cell r="C1786" t="str">
            <v>Tratamento superficial simples c/ CAP</v>
          </cell>
          <cell r="D1786" t="str">
            <v>m²</v>
          </cell>
        </row>
        <row r="1787">
          <cell r="A1787" t="str">
            <v>5 S 02 500 01</v>
          </cell>
          <cell r="B1787" t="str">
            <v>-</v>
          </cell>
          <cell r="C1787" t="str">
            <v>Tratamento superficial simples c/ emulsão</v>
          </cell>
          <cell r="D1787" t="str">
            <v>m²</v>
          </cell>
        </row>
        <row r="1788">
          <cell r="A1788" t="str">
            <v>5 S 02 500 02</v>
          </cell>
          <cell r="B1788" t="str">
            <v>-</v>
          </cell>
          <cell r="C1788" t="str">
            <v>Tratamento superficial simples c/ banho diluído</v>
          </cell>
          <cell r="D1788" t="str">
            <v>m²</v>
          </cell>
        </row>
        <row r="1789">
          <cell r="A1789" t="str">
            <v>5 S 02 500 50</v>
          </cell>
          <cell r="B1789" t="str">
            <v>-</v>
          </cell>
          <cell r="C1789" t="str">
            <v>Tratamento superficial simples c/ CAP BC</v>
          </cell>
          <cell r="D1789" t="str">
            <v>m²</v>
          </cell>
        </row>
        <row r="1790">
          <cell r="A1790" t="str">
            <v>5 S 02 500 51</v>
          </cell>
          <cell r="B1790" t="str">
            <v>-</v>
          </cell>
          <cell r="C1790" t="str">
            <v>Tratamento superficial simples c/ emulsão BC</v>
          </cell>
          <cell r="D1790" t="str">
            <v>m²</v>
          </cell>
        </row>
        <row r="1791">
          <cell r="A1791" t="str">
            <v>5 S 02 500 52</v>
          </cell>
          <cell r="B1791" t="str">
            <v>-</v>
          </cell>
          <cell r="C1791" t="str">
            <v>Tratamento superficial simples c/banho diluído BC</v>
          </cell>
          <cell r="D1791" t="str">
            <v>m²</v>
          </cell>
        </row>
        <row r="1792">
          <cell r="A1792" t="str">
            <v>5 S 02 501 00</v>
          </cell>
          <cell r="B1792" t="str">
            <v>-</v>
          </cell>
          <cell r="C1792" t="str">
            <v>Tratamento superficial duplo c/ CAP</v>
          </cell>
          <cell r="D1792" t="str">
            <v>m²</v>
          </cell>
        </row>
        <row r="1793">
          <cell r="A1793" t="str">
            <v>5 S 02 501 01</v>
          </cell>
          <cell r="B1793" t="str">
            <v>-</v>
          </cell>
          <cell r="C1793" t="str">
            <v>Tratamento superficial duplo c/ emulsão</v>
          </cell>
          <cell r="D1793" t="str">
            <v>m²</v>
          </cell>
        </row>
        <row r="1794">
          <cell r="A1794" t="str">
            <v>5 S 02 501 02</v>
          </cell>
          <cell r="B1794" t="str">
            <v>-</v>
          </cell>
          <cell r="C1794" t="str">
            <v>Tratamento superficial duplo c/ banho diluído</v>
          </cell>
          <cell r="D1794" t="str">
            <v>m²</v>
          </cell>
        </row>
        <row r="1795">
          <cell r="A1795" t="str">
            <v>5 S 02 501 50</v>
          </cell>
          <cell r="B1795" t="str">
            <v>-</v>
          </cell>
          <cell r="C1795" t="str">
            <v>Tratamento superficial duplo c/ CAP BC</v>
          </cell>
          <cell r="D1795" t="str">
            <v>m²</v>
          </cell>
        </row>
        <row r="1796">
          <cell r="A1796" t="str">
            <v>5 S 02 501 51</v>
          </cell>
          <cell r="B1796" t="str">
            <v>-</v>
          </cell>
          <cell r="C1796" t="str">
            <v>Tratamento superficial duplo c/ emulsão BC</v>
          </cell>
          <cell r="D1796" t="str">
            <v>m²</v>
          </cell>
        </row>
        <row r="1797">
          <cell r="A1797" t="str">
            <v>5 S 02 501 52</v>
          </cell>
          <cell r="B1797" t="str">
            <v>-</v>
          </cell>
          <cell r="C1797" t="str">
            <v>Tratamento superficial duplo c/banho diluído BC</v>
          </cell>
          <cell r="D1797" t="str">
            <v>m²</v>
          </cell>
        </row>
        <row r="1798">
          <cell r="A1798" t="str">
            <v>5 S 02 502 00</v>
          </cell>
          <cell r="B1798" t="str">
            <v>-</v>
          </cell>
          <cell r="C1798" t="str">
            <v>Tratamento superficial triplo c/ CAP</v>
          </cell>
          <cell r="D1798" t="str">
            <v>m²</v>
          </cell>
        </row>
        <row r="1799">
          <cell r="A1799" t="str">
            <v>5 S 02 502 01</v>
          </cell>
          <cell r="B1799" t="str">
            <v>-</v>
          </cell>
          <cell r="C1799" t="str">
            <v>Tratamento superficial triplo c/ emulsão</v>
          </cell>
          <cell r="D1799" t="str">
            <v>m²</v>
          </cell>
        </row>
        <row r="1800">
          <cell r="A1800" t="str">
            <v>5 S 02 502 02</v>
          </cell>
          <cell r="B1800" t="str">
            <v>-</v>
          </cell>
          <cell r="C1800" t="str">
            <v>Tratamento superficial triplo c/ banho diluído</v>
          </cell>
          <cell r="D1800" t="str">
            <v>m²</v>
          </cell>
        </row>
        <row r="1801">
          <cell r="A1801" t="str">
            <v>5 S 02 502 50</v>
          </cell>
          <cell r="B1801" t="str">
            <v>-</v>
          </cell>
          <cell r="C1801" t="str">
            <v>Tratamento superficial triplo c/ CAP BC</v>
          </cell>
          <cell r="D1801" t="str">
            <v>m²</v>
          </cell>
        </row>
        <row r="1802">
          <cell r="A1802" t="str">
            <v>5 S 02 502 51</v>
          </cell>
          <cell r="B1802" t="str">
            <v>-</v>
          </cell>
          <cell r="C1802" t="str">
            <v>Tratamento superficial triplo c/ emulsão BC</v>
          </cell>
          <cell r="D1802" t="str">
            <v>m²</v>
          </cell>
        </row>
        <row r="1803">
          <cell r="A1803" t="str">
            <v>5 S 02 502 52</v>
          </cell>
          <cell r="B1803" t="str">
            <v>-</v>
          </cell>
          <cell r="C1803" t="str">
            <v>Tratamento superficial triplo c/ banho diluído BC</v>
          </cell>
          <cell r="D1803" t="str">
            <v>m²</v>
          </cell>
        </row>
        <row r="1804">
          <cell r="A1804" t="str">
            <v>5 S 02 511 01</v>
          </cell>
          <cell r="B1804" t="str">
            <v>-</v>
          </cell>
          <cell r="C1804" t="str">
            <v>Micro-revestimento a frio - Microflex 0,8cm</v>
          </cell>
          <cell r="D1804" t="str">
            <v>m²</v>
          </cell>
        </row>
        <row r="1805">
          <cell r="A1805" t="str">
            <v>5 S 02 511 02</v>
          </cell>
          <cell r="B1805" t="str">
            <v>-</v>
          </cell>
          <cell r="C1805" t="str">
            <v>Micro-revestimento a frio - Microflex 1,5 cm</v>
          </cell>
          <cell r="D1805" t="str">
            <v>m²</v>
          </cell>
        </row>
        <row r="1806">
          <cell r="A1806" t="str">
            <v>5 S 02 511 03</v>
          </cell>
          <cell r="B1806" t="str">
            <v>-</v>
          </cell>
          <cell r="C1806" t="str">
            <v>Micro-revestimento a frio - Microflex 2,0 cm</v>
          </cell>
          <cell r="D1806" t="str">
            <v>m²</v>
          </cell>
        </row>
        <row r="1807">
          <cell r="A1807" t="str">
            <v>5 S 02 511 04</v>
          </cell>
          <cell r="B1807" t="str">
            <v>-</v>
          </cell>
          <cell r="C1807" t="str">
            <v>Micro-revestimento a frio - Microflex - 2,5 cm</v>
          </cell>
          <cell r="D1807" t="str">
            <v>m²</v>
          </cell>
        </row>
        <row r="1808">
          <cell r="A1808" t="str">
            <v>5 S 02 511 51</v>
          </cell>
          <cell r="B1808" t="str">
            <v>-</v>
          </cell>
          <cell r="C1808" t="str">
            <v>Micro-revestimento a frio - Microflex 0,8cm BC</v>
          </cell>
          <cell r="D1808" t="str">
            <v>m²</v>
          </cell>
        </row>
        <row r="1809">
          <cell r="A1809" t="str">
            <v>5 S 02 511 52</v>
          </cell>
          <cell r="B1809" t="str">
            <v>-</v>
          </cell>
          <cell r="C1809" t="str">
            <v>Micro-revestimento a frio - Microflex 1,5 cm BC</v>
          </cell>
          <cell r="D1809" t="str">
            <v>m²</v>
          </cell>
        </row>
        <row r="1810">
          <cell r="A1810" t="str">
            <v>5 S 02 511 53</v>
          </cell>
          <cell r="B1810" t="str">
            <v>-</v>
          </cell>
          <cell r="C1810" t="str">
            <v>Micro-revestimento a frio - Microflex 2,0 cm BC</v>
          </cell>
          <cell r="D1810" t="str">
            <v>m²</v>
          </cell>
        </row>
        <row r="1811">
          <cell r="A1811" t="str">
            <v>5 S 02 511 54</v>
          </cell>
          <cell r="B1811" t="str">
            <v>-</v>
          </cell>
          <cell r="C1811" t="str">
            <v>Micro-revestimento a frio-Microflex-2,5 cm BC</v>
          </cell>
          <cell r="D1811" t="str">
            <v>m²</v>
          </cell>
        </row>
        <row r="1812">
          <cell r="A1812" t="str">
            <v>5 S 02 512 01</v>
          </cell>
          <cell r="B1812" t="str">
            <v>-</v>
          </cell>
          <cell r="C1812" t="str">
            <v>Lama asfáltica fina (granulometrias I e II)</v>
          </cell>
          <cell r="D1812" t="str">
            <v>m²</v>
          </cell>
        </row>
        <row r="1813">
          <cell r="A1813" t="str">
            <v>5 S 02 512 02</v>
          </cell>
          <cell r="B1813" t="str">
            <v>-</v>
          </cell>
          <cell r="C1813" t="str">
            <v>Lama asfáltica grossa (granulometrias III e IV)</v>
          </cell>
          <cell r="D1813" t="str">
            <v>m²</v>
          </cell>
        </row>
        <row r="1814">
          <cell r="A1814" t="str">
            <v>5 S 02 512 51</v>
          </cell>
          <cell r="B1814" t="str">
            <v>-</v>
          </cell>
          <cell r="C1814" t="str">
            <v>Lama asfáltica fina (granulometrias I e II) AC/BC</v>
          </cell>
          <cell r="D1814" t="str">
            <v>m²</v>
          </cell>
        </row>
        <row r="1815">
          <cell r="A1815" t="str">
            <v>5 S 02 512 52</v>
          </cell>
          <cell r="B1815" t="str">
            <v>-</v>
          </cell>
          <cell r="C1815" t="str">
            <v>Lama asfált.grossa (granulometrias III e IV) AC/BC</v>
          </cell>
          <cell r="D1815" t="str">
            <v>m²</v>
          </cell>
        </row>
        <row r="1816">
          <cell r="A1816" t="str">
            <v>5 S 02 530 00</v>
          </cell>
          <cell r="B1816" t="str">
            <v>-</v>
          </cell>
          <cell r="C1816" t="str">
            <v>Pré-misturado a frio</v>
          </cell>
          <cell r="D1816" t="str">
            <v>m³</v>
          </cell>
        </row>
        <row r="1817">
          <cell r="A1817" t="str">
            <v>5 S 02 530 50</v>
          </cell>
          <cell r="B1817" t="str">
            <v>-</v>
          </cell>
          <cell r="C1817" t="str">
            <v>Pré-misturado a frio AC/BC</v>
          </cell>
          <cell r="D1817" t="str">
            <v>m³</v>
          </cell>
        </row>
        <row r="1818">
          <cell r="A1818" t="str">
            <v>5 S 02 531 00</v>
          </cell>
          <cell r="B1818" t="str">
            <v>-</v>
          </cell>
          <cell r="C1818" t="str">
            <v>Macadame betuminoso por penetração</v>
          </cell>
          <cell r="D1818" t="str">
            <v>m³</v>
          </cell>
        </row>
        <row r="1819">
          <cell r="A1819" t="str">
            <v>5 S 02 531 50</v>
          </cell>
          <cell r="B1819" t="str">
            <v>-</v>
          </cell>
          <cell r="C1819" t="str">
            <v>Macadame betuminoso por penetração BC</v>
          </cell>
          <cell r="D1819" t="str">
            <v>m³</v>
          </cell>
        </row>
        <row r="1820">
          <cell r="A1820" t="str">
            <v>5 S 02 532 00</v>
          </cell>
          <cell r="B1820" t="str">
            <v>-</v>
          </cell>
          <cell r="C1820" t="str">
            <v>Areia-asfalto a quente</v>
          </cell>
          <cell r="D1820" t="str">
            <v>t</v>
          </cell>
        </row>
        <row r="1821">
          <cell r="A1821" t="str">
            <v>5 S 02 532 50</v>
          </cell>
          <cell r="B1821" t="str">
            <v>-</v>
          </cell>
          <cell r="C1821" t="str">
            <v>Areia-asfalto a quente AC</v>
          </cell>
          <cell r="D1821" t="str">
            <v>t</v>
          </cell>
        </row>
        <row r="1822">
          <cell r="A1822" t="str">
            <v>5 S 02 540 01</v>
          </cell>
          <cell r="B1822" t="str">
            <v>-</v>
          </cell>
          <cell r="C1822" t="str">
            <v>Conc. betumin.usinado a quente - capa de rolamento</v>
          </cell>
          <cell r="D1822" t="str">
            <v>t</v>
          </cell>
        </row>
        <row r="1823">
          <cell r="A1823" t="str">
            <v>5 S 02 540 02</v>
          </cell>
          <cell r="B1823" t="str">
            <v>-</v>
          </cell>
          <cell r="C1823" t="str">
            <v>Concreto betuminoso usinado a quente - binder</v>
          </cell>
          <cell r="D1823" t="str">
            <v>t</v>
          </cell>
        </row>
        <row r="1824">
          <cell r="A1824" t="str">
            <v>5 S 02 540 12</v>
          </cell>
          <cell r="B1824" t="str">
            <v>-</v>
          </cell>
          <cell r="C1824" t="str">
            <v>CBUQ reciclado em usina fixa</v>
          </cell>
          <cell r="D1824" t="str">
            <v>t</v>
          </cell>
        </row>
        <row r="1825">
          <cell r="A1825" t="str">
            <v>5 S 02 540 51</v>
          </cell>
          <cell r="B1825" t="str">
            <v>-</v>
          </cell>
          <cell r="C1825" t="str">
            <v>CBUQ -capa de rolamento AC/BC</v>
          </cell>
          <cell r="D1825" t="str">
            <v>t</v>
          </cell>
        </row>
        <row r="1826">
          <cell r="A1826" t="str">
            <v>5 S 02 540 52</v>
          </cell>
          <cell r="B1826" t="str">
            <v>-</v>
          </cell>
          <cell r="C1826" t="str">
            <v>CBUQ -binder AC/BC</v>
          </cell>
          <cell r="D1826" t="str">
            <v>t</v>
          </cell>
        </row>
        <row r="1827">
          <cell r="A1827" t="str">
            <v>5 S 02 540 62</v>
          </cell>
          <cell r="B1827" t="str">
            <v>-</v>
          </cell>
          <cell r="C1827" t="str">
            <v>CBUQ reciclado em usina fixa AC/BC</v>
          </cell>
          <cell r="D1827" t="str">
            <v>t</v>
          </cell>
        </row>
        <row r="1828">
          <cell r="A1828" t="str">
            <v>5 S 02 600 00</v>
          </cell>
          <cell r="B1828" t="str">
            <v>-</v>
          </cell>
          <cell r="C1828" t="str">
            <v>Manta sintét. p/ recap.asfál.- fornec. e aplicação</v>
          </cell>
          <cell r="D1828" t="str">
            <v>m²</v>
          </cell>
        </row>
        <row r="1829">
          <cell r="A1829" t="str">
            <v>5 S 02 607 00</v>
          </cell>
          <cell r="B1829" t="str">
            <v>-</v>
          </cell>
          <cell r="C1829" t="str">
            <v>Concreto cimento portland c/ equip. pequeno porte</v>
          </cell>
          <cell r="D1829" t="str">
            <v>m³</v>
          </cell>
        </row>
        <row r="1830">
          <cell r="A1830" t="str">
            <v>5 S 02 607 50</v>
          </cell>
          <cell r="B1830" t="str">
            <v>-</v>
          </cell>
          <cell r="C1830" t="str">
            <v>Concr.cimento portland c/equip.pequeno porte AC/BC</v>
          </cell>
          <cell r="D1830" t="str">
            <v>m³</v>
          </cell>
        </row>
        <row r="1831">
          <cell r="A1831" t="str">
            <v>5 S 02 702 00</v>
          </cell>
          <cell r="B1831" t="str">
            <v>-</v>
          </cell>
          <cell r="C1831" t="str">
            <v>Limpeza e enchimento de junta de pavimento de conc</v>
          </cell>
          <cell r="D1831" t="str">
            <v>m</v>
          </cell>
        </row>
        <row r="1832">
          <cell r="A1832" t="str">
            <v>5 S 02 905 00</v>
          </cell>
          <cell r="B1832" t="str">
            <v>-</v>
          </cell>
          <cell r="C1832" t="str">
            <v>Remoção mecanizada de revestimento betuminoso</v>
          </cell>
          <cell r="D1832" t="str">
            <v>m³</v>
          </cell>
          <cell r="H1832" t="str">
            <v>DNER-ES-321/97</v>
          </cell>
        </row>
        <row r="1833">
          <cell r="A1833" t="str">
            <v>5 S 02 905 01</v>
          </cell>
          <cell r="B1833" t="str">
            <v>-</v>
          </cell>
          <cell r="C1833" t="str">
            <v>Remoção manual de revestimento betuminoso</v>
          </cell>
          <cell r="D1833" t="str">
            <v>m³</v>
          </cell>
          <cell r="H1833" t="str">
            <v>DNER-ES-321/97</v>
          </cell>
        </row>
        <row r="1834">
          <cell r="A1834" t="str">
            <v>5 S 02 906 00</v>
          </cell>
          <cell r="B1834" t="str">
            <v>-</v>
          </cell>
          <cell r="C1834" t="str">
            <v>Remoção mecanizada da camada granular pavimento</v>
          </cell>
          <cell r="D1834" t="str">
            <v>m³</v>
          </cell>
          <cell r="H1834" t="str">
            <v>DNER-ES-321/97</v>
          </cell>
        </row>
        <row r="1835">
          <cell r="A1835" t="str">
            <v>5 S 02 906 01</v>
          </cell>
          <cell r="B1835" t="str">
            <v>-</v>
          </cell>
          <cell r="C1835" t="str">
            <v>Remoção manual da camada granular do pavimento</v>
          </cell>
          <cell r="D1835" t="str">
            <v>m³</v>
          </cell>
          <cell r="H1835" t="str">
            <v>DNER-ES-321/97</v>
          </cell>
        </row>
        <row r="1836">
          <cell r="A1836" t="str">
            <v>5 S 02 907 00</v>
          </cell>
          <cell r="B1836" t="str">
            <v>-</v>
          </cell>
          <cell r="C1836" t="str">
            <v>Remoção mecanizada material de baixa capac.suporte</v>
          </cell>
          <cell r="D1836" t="str">
            <v>m³</v>
          </cell>
          <cell r="H1836" t="str">
            <v>DNER-ES-321/97</v>
          </cell>
        </row>
        <row r="1837">
          <cell r="A1837" t="str">
            <v>5 S 02 907 01</v>
          </cell>
          <cell r="B1837" t="str">
            <v>-</v>
          </cell>
          <cell r="C1837" t="str">
            <v>Remoção manual de material de baixa capac.suporte</v>
          </cell>
          <cell r="D1837" t="str">
            <v>m³</v>
          </cell>
          <cell r="H1837" t="str">
            <v>DNER-ES-321/97</v>
          </cell>
        </row>
        <row r="1838">
          <cell r="A1838" t="str">
            <v>5 S 02 908 00</v>
          </cell>
          <cell r="B1838" t="str">
            <v>-</v>
          </cell>
          <cell r="C1838" t="str">
            <v>Arrancamento e remoção de paralelepípedos</v>
          </cell>
          <cell r="D1838" t="str">
            <v>m²</v>
          </cell>
        </row>
        <row r="1839">
          <cell r="A1839" t="str">
            <v>5 S 02 909 00</v>
          </cell>
          <cell r="B1839" t="str">
            <v>-</v>
          </cell>
          <cell r="C1839" t="str">
            <v>Arrancamento e remoção de meios-fios</v>
          </cell>
          <cell r="D1839" t="str">
            <v>m³</v>
          </cell>
        </row>
        <row r="1840">
          <cell r="A1840" t="str">
            <v>5 S 02 990 11</v>
          </cell>
          <cell r="B1840" t="str">
            <v>-</v>
          </cell>
          <cell r="C1840" t="str">
            <v>Fresagem contínua do revest. betuminoso</v>
          </cell>
          <cell r="D1840" t="str">
            <v>m³</v>
          </cell>
        </row>
        <row r="1841">
          <cell r="A1841" t="str">
            <v>5 S 02 990 12</v>
          </cell>
          <cell r="B1841" t="str">
            <v>-</v>
          </cell>
          <cell r="C1841" t="str">
            <v>Fresagem descontínua revest. betuminoso</v>
          </cell>
          <cell r="D1841" t="str">
            <v>m³</v>
          </cell>
        </row>
        <row r="1842">
          <cell r="A1842" t="str">
            <v>5 S 04 300 16</v>
          </cell>
          <cell r="B1842" t="str">
            <v>-</v>
          </cell>
          <cell r="C1842" t="str">
            <v>Bueiro met. chapas múltiplas D=1,60m galv.</v>
          </cell>
          <cell r="D1842" t="str">
            <v>m</v>
          </cell>
        </row>
        <row r="1843">
          <cell r="A1843" t="str">
            <v>5 S 04 300 20</v>
          </cell>
          <cell r="B1843" t="str">
            <v>-</v>
          </cell>
          <cell r="C1843" t="str">
            <v>Bueiro met. chapas múltiplas D=2,00m galv.</v>
          </cell>
          <cell r="D1843" t="str">
            <v>m</v>
          </cell>
        </row>
        <row r="1844">
          <cell r="A1844" t="str">
            <v>5 S 04 300 66</v>
          </cell>
          <cell r="B1844" t="str">
            <v>-</v>
          </cell>
          <cell r="C1844" t="str">
            <v>Bueiro met. chapas múltiplas D=1,60m galv. BC</v>
          </cell>
          <cell r="D1844" t="str">
            <v>m</v>
          </cell>
        </row>
        <row r="1845">
          <cell r="A1845" t="str">
            <v>5 S 04 300 70</v>
          </cell>
          <cell r="B1845" t="str">
            <v>-</v>
          </cell>
          <cell r="C1845" t="str">
            <v>Bueiro met. chapas múltiplas D=2,00m galv. BC</v>
          </cell>
          <cell r="D1845" t="str">
            <v>m</v>
          </cell>
        </row>
        <row r="1846">
          <cell r="A1846" t="str">
            <v>5 S 04 301 16</v>
          </cell>
          <cell r="B1846" t="str">
            <v>-</v>
          </cell>
          <cell r="C1846" t="str">
            <v>Bueiro met. chapas múltiplas D=1,60m rev. epoxy</v>
          </cell>
          <cell r="D1846" t="str">
            <v>m</v>
          </cell>
        </row>
        <row r="1847">
          <cell r="A1847" t="str">
            <v>5 S 04 301 20</v>
          </cell>
          <cell r="B1847" t="str">
            <v>-</v>
          </cell>
          <cell r="C1847" t="str">
            <v>Bueiro met. chapas múltiplas D=2,00m rev. epoxy</v>
          </cell>
          <cell r="D1847" t="str">
            <v>m</v>
          </cell>
        </row>
        <row r="1848">
          <cell r="A1848" t="str">
            <v>5 S 04 301 66</v>
          </cell>
          <cell r="B1848" t="str">
            <v>-</v>
          </cell>
          <cell r="C1848" t="str">
            <v>Bueiro met. chapas múlt. D=1,60m rev. epoxy BC</v>
          </cell>
          <cell r="D1848" t="str">
            <v>m</v>
          </cell>
        </row>
        <row r="1849">
          <cell r="A1849" t="str">
            <v>5 S 04 301 70</v>
          </cell>
          <cell r="B1849" t="str">
            <v>-</v>
          </cell>
          <cell r="C1849" t="str">
            <v>Bueiro met. chapas múlt. D=2,00m rev. epoxy BC</v>
          </cell>
          <cell r="D1849" t="str">
            <v>m</v>
          </cell>
        </row>
        <row r="1850">
          <cell r="A1850" t="str">
            <v>5 S 04 310 12</v>
          </cell>
          <cell r="B1850" t="str">
            <v>-</v>
          </cell>
          <cell r="C1850" t="str">
            <v>Bueiro met. s/interrupção traf. D=1,20m galv.</v>
          </cell>
          <cell r="D1850" t="str">
            <v>m</v>
          </cell>
        </row>
        <row r="1851">
          <cell r="A1851" t="str">
            <v>5 S 04 310 16</v>
          </cell>
          <cell r="B1851" t="str">
            <v>-</v>
          </cell>
          <cell r="C1851" t="str">
            <v>Bueiro met. s/ interrup. de tráf. D=1,60m galv.</v>
          </cell>
          <cell r="D1851" t="str">
            <v>m</v>
          </cell>
        </row>
        <row r="1852">
          <cell r="A1852" t="str">
            <v>5 S 04 310 20</v>
          </cell>
          <cell r="B1852" t="str">
            <v>-</v>
          </cell>
          <cell r="C1852" t="str">
            <v>Bueiro met. s/ interrup. de tráf. D=2,00m galv.</v>
          </cell>
          <cell r="D1852" t="str">
            <v>m</v>
          </cell>
        </row>
        <row r="1853">
          <cell r="A1853" t="str">
            <v>5 S 04 311 12</v>
          </cell>
          <cell r="B1853" t="str">
            <v>-</v>
          </cell>
          <cell r="C1853" t="str">
            <v>Bueiro met. s/interrupção traf. D=1,20m rev. epoxy</v>
          </cell>
          <cell r="D1853" t="str">
            <v>m</v>
          </cell>
        </row>
        <row r="1854">
          <cell r="A1854" t="str">
            <v>5 S 04 311 16</v>
          </cell>
          <cell r="B1854" t="str">
            <v>-</v>
          </cell>
          <cell r="C1854" t="str">
            <v>Bueiro met.s/interrupção traf. D=1,60 m rev.epoxy</v>
          </cell>
          <cell r="D1854" t="str">
            <v>m</v>
          </cell>
        </row>
        <row r="1855">
          <cell r="A1855" t="str">
            <v>5 S 04 311 20</v>
          </cell>
          <cell r="B1855" t="str">
            <v>-</v>
          </cell>
          <cell r="C1855" t="str">
            <v>Bueiro met.s/interrupção tráf. D=2,00 m rev. epoxy</v>
          </cell>
          <cell r="D1855" t="str">
            <v>m</v>
          </cell>
        </row>
        <row r="1856">
          <cell r="A1856" t="str">
            <v>5 S 04 999 01</v>
          </cell>
          <cell r="B1856" t="str">
            <v>-</v>
          </cell>
          <cell r="C1856" t="str">
            <v>Remoção de bueiros existentes</v>
          </cell>
          <cell r="D1856" t="str">
            <v>m</v>
          </cell>
        </row>
        <row r="1857">
          <cell r="A1857" t="str">
            <v>5 S 04 999 04</v>
          </cell>
          <cell r="B1857" t="str">
            <v>-</v>
          </cell>
          <cell r="C1857" t="str">
            <v>Restauração de disp. danif. com concr. fck=12 MPa</v>
          </cell>
          <cell r="D1857" t="str">
            <v>m³</v>
          </cell>
        </row>
        <row r="1858">
          <cell r="A1858" t="str">
            <v>5 S 04 999 07</v>
          </cell>
          <cell r="B1858" t="str">
            <v>-</v>
          </cell>
          <cell r="C1858" t="str">
            <v>Demolição de dispositivos de concreto simples</v>
          </cell>
          <cell r="D1858" t="str">
            <v>m³</v>
          </cell>
        </row>
        <row r="1859">
          <cell r="A1859" t="str">
            <v>5 S 04 999 08</v>
          </cell>
          <cell r="B1859" t="str">
            <v>-</v>
          </cell>
          <cell r="C1859" t="str">
            <v>Demolição de dispositivos de concreto armado</v>
          </cell>
          <cell r="D1859" t="str">
            <v>m³</v>
          </cell>
        </row>
        <row r="1860">
          <cell r="A1860" t="str">
            <v>5 S 04 999 54</v>
          </cell>
          <cell r="B1860" t="str">
            <v>-</v>
          </cell>
          <cell r="C1860" t="str">
            <v>Restaur.de disp.danif.com concr. fck=12 MPa AC/BC</v>
          </cell>
          <cell r="D1860" t="str">
            <v>m³</v>
          </cell>
        </row>
        <row r="1861">
          <cell r="A1861" t="str">
            <v>5 S 05 100 00</v>
          </cell>
          <cell r="B1861" t="str">
            <v>-</v>
          </cell>
          <cell r="C1861" t="str">
            <v>Enleivamento</v>
          </cell>
          <cell r="D1861" t="str">
            <v>m²</v>
          </cell>
        </row>
        <row r="1862">
          <cell r="A1862" t="str">
            <v>5 S 05 102 00</v>
          </cell>
          <cell r="B1862" t="str">
            <v>-</v>
          </cell>
          <cell r="C1862" t="str">
            <v>Hidrossemeadura</v>
          </cell>
          <cell r="D1862" t="str">
            <v>m²</v>
          </cell>
        </row>
        <row r="1863">
          <cell r="A1863" t="str">
            <v>5 S 05 300 01</v>
          </cell>
          <cell r="B1863" t="str">
            <v>-</v>
          </cell>
          <cell r="C1863" t="str">
            <v>Alvenaria de pedra arrumada</v>
          </cell>
          <cell r="D1863" t="str">
            <v>m³</v>
          </cell>
        </row>
        <row r="1864">
          <cell r="A1864" t="str">
            <v>5 S 05 300 02</v>
          </cell>
          <cell r="B1864" t="str">
            <v>-</v>
          </cell>
          <cell r="C1864" t="str">
            <v>Enrocamento de pedra jogada</v>
          </cell>
          <cell r="D1864" t="str">
            <v>m³</v>
          </cell>
        </row>
        <row r="1865">
          <cell r="A1865" t="str">
            <v>5 S 05 301 00</v>
          </cell>
          <cell r="B1865" t="str">
            <v>-</v>
          </cell>
          <cell r="C1865" t="str">
            <v>Alvenaria de pedra argamassada</v>
          </cell>
          <cell r="D1865" t="str">
            <v>m³</v>
          </cell>
        </row>
        <row r="1866">
          <cell r="A1866" t="str">
            <v>5 S 05 301 50</v>
          </cell>
          <cell r="B1866" t="str">
            <v>-</v>
          </cell>
          <cell r="C1866" t="str">
            <v>Alvenaria de pedra argamassada AC/PC</v>
          </cell>
          <cell r="D1866" t="str">
            <v>m³</v>
          </cell>
        </row>
        <row r="1867">
          <cell r="A1867" t="str">
            <v>5 S 05 302 01</v>
          </cell>
          <cell r="B1867" t="str">
            <v>-</v>
          </cell>
          <cell r="C1867" t="str">
            <v>Muro de gabião tipo caixa</v>
          </cell>
          <cell r="D1867" t="str">
            <v>m³</v>
          </cell>
        </row>
        <row r="1868">
          <cell r="A1868" t="str">
            <v>5 S 05 303 01</v>
          </cell>
          <cell r="B1868" t="str">
            <v>-</v>
          </cell>
          <cell r="C1868" t="str">
            <v>Terra armada - ECE - greide 0,0&lt;h&lt;6,00m</v>
          </cell>
          <cell r="D1868" t="str">
            <v>m²</v>
          </cell>
        </row>
        <row r="1869">
          <cell r="A1869" t="str">
            <v>5 S 05 303 02</v>
          </cell>
          <cell r="B1869" t="str">
            <v>-</v>
          </cell>
          <cell r="C1869" t="str">
            <v>Terra armada - ECE - greide 6,0&lt;h&lt;9,00</v>
          </cell>
          <cell r="D1869" t="str">
            <v>m²</v>
          </cell>
        </row>
        <row r="1870">
          <cell r="A1870" t="str">
            <v>5 S 05 303 03</v>
          </cell>
          <cell r="B1870" t="str">
            <v>-</v>
          </cell>
          <cell r="C1870" t="str">
            <v>Terra armada - ECE - greide 9,0&lt;h&lt;12,00m</v>
          </cell>
          <cell r="D1870" t="str">
            <v>m²</v>
          </cell>
        </row>
        <row r="1871">
          <cell r="A1871" t="str">
            <v>5 S 05 303 04</v>
          </cell>
          <cell r="B1871" t="str">
            <v>-</v>
          </cell>
          <cell r="C1871" t="str">
            <v>Terra armada - ECE - pé de talude 0,0&lt;h&lt;6,00m</v>
          </cell>
          <cell r="D1871" t="str">
            <v>m²</v>
          </cell>
        </row>
        <row r="1872">
          <cell r="A1872" t="str">
            <v>5 S 05 303 05</v>
          </cell>
          <cell r="B1872" t="str">
            <v>-</v>
          </cell>
          <cell r="C1872" t="str">
            <v>Terra armada - ECE - pé de talude 6,0&lt;h&lt;9,00m</v>
          </cell>
          <cell r="D1872" t="str">
            <v>m²</v>
          </cell>
        </row>
        <row r="1873">
          <cell r="A1873" t="str">
            <v>5 S 05 303 06</v>
          </cell>
          <cell r="B1873" t="str">
            <v>-</v>
          </cell>
          <cell r="C1873" t="str">
            <v>Terra armada - ECE - pé de talude 9,0&lt;h&lt;12,00m</v>
          </cell>
          <cell r="D1873" t="str">
            <v>m²</v>
          </cell>
        </row>
        <row r="1874">
          <cell r="A1874" t="str">
            <v>5 S 05 303 07</v>
          </cell>
          <cell r="B1874" t="str">
            <v>-</v>
          </cell>
          <cell r="C1874" t="str">
            <v>Terra armada - ECE - encontro portante 0,0&lt;h&lt;6,0m</v>
          </cell>
          <cell r="D1874" t="str">
            <v>m²</v>
          </cell>
        </row>
        <row r="1875">
          <cell r="A1875" t="str">
            <v>5 S 05 303 08</v>
          </cell>
          <cell r="B1875" t="str">
            <v>-</v>
          </cell>
          <cell r="C1875" t="str">
            <v>Terra armada - ECE - encontro portante 6,0&lt;h&lt;9,00m</v>
          </cell>
          <cell r="D1875" t="str">
            <v>m²</v>
          </cell>
        </row>
        <row r="1876">
          <cell r="A1876" t="str">
            <v>5 S 05 303 09</v>
          </cell>
          <cell r="B1876" t="str">
            <v>-</v>
          </cell>
          <cell r="C1876" t="str">
            <v>Escamas de concreto armado para terra armada</v>
          </cell>
          <cell r="D1876" t="str">
            <v>m³</v>
          </cell>
        </row>
        <row r="1877">
          <cell r="A1877" t="str">
            <v>5 S 05 303 10</v>
          </cell>
          <cell r="B1877" t="str">
            <v>-</v>
          </cell>
          <cell r="C1877" t="str">
            <v>Conc. de soleira e arrem. de maciço de terra arm.</v>
          </cell>
          <cell r="D1877" t="str">
            <v>m³</v>
          </cell>
        </row>
        <row r="1878">
          <cell r="A1878" t="str">
            <v>5 S 05 303 11</v>
          </cell>
          <cell r="B1878" t="str">
            <v>-</v>
          </cell>
          <cell r="C1878" t="str">
            <v>Montagem de maciço terra armada</v>
          </cell>
          <cell r="D1878" t="str">
            <v>m²</v>
          </cell>
        </row>
        <row r="1879">
          <cell r="A1879" t="str">
            <v>5 S 05 303 59</v>
          </cell>
          <cell r="B1879" t="str">
            <v>-</v>
          </cell>
          <cell r="C1879" t="str">
            <v>Escamas de concreto armado para terra armada AC/BC</v>
          </cell>
          <cell r="D1879" t="str">
            <v>m³</v>
          </cell>
        </row>
        <row r="1880">
          <cell r="A1880" t="str">
            <v>5 S 05 303 60</v>
          </cell>
          <cell r="B1880" t="str">
            <v>-</v>
          </cell>
          <cell r="C1880" t="str">
            <v>Concr. soleira arremate de maciço terra arm. AC/BC</v>
          </cell>
          <cell r="D1880" t="str">
            <v>m³</v>
          </cell>
        </row>
        <row r="1881">
          <cell r="A1881" t="str">
            <v>5 S 05 340 01</v>
          </cell>
          <cell r="B1881" t="str">
            <v>-</v>
          </cell>
          <cell r="C1881" t="str">
            <v>Execução cortina atirantada conc.armado fck=15 MPa</v>
          </cell>
          <cell r="D1881" t="str">
            <v>m³</v>
          </cell>
        </row>
        <row r="1882">
          <cell r="A1882" t="str">
            <v>5 S 05 340 51</v>
          </cell>
          <cell r="B1882" t="str">
            <v>-</v>
          </cell>
          <cell r="C1882" t="str">
            <v>Exec.cortina atirant.concr.armado fck=15 MPa AC/BC</v>
          </cell>
          <cell r="D1882" t="str">
            <v>m³</v>
          </cell>
        </row>
        <row r="1883">
          <cell r="A1883" t="str">
            <v>5 S 05 900 01</v>
          </cell>
          <cell r="B1883" t="str">
            <v>-</v>
          </cell>
          <cell r="C1883" t="str">
            <v>Execução tirante protendido cortina atirantada</v>
          </cell>
          <cell r="D1883" t="str">
            <v>m</v>
          </cell>
        </row>
        <row r="1884">
          <cell r="A1884" t="str">
            <v>5 S 06 400 01</v>
          </cell>
          <cell r="B1884" t="str">
            <v>-</v>
          </cell>
          <cell r="C1884" t="str">
            <v>Cercas arame farp. c/ mourão conc. seção quadr.</v>
          </cell>
          <cell r="D1884" t="str">
            <v>m</v>
          </cell>
        </row>
        <row r="1885">
          <cell r="A1885" t="str">
            <v>5 S 06 400 02</v>
          </cell>
          <cell r="B1885" t="str">
            <v>-</v>
          </cell>
          <cell r="C1885" t="str">
            <v>Cerca arame farp. c/ mourão de conc. seção triang</v>
          </cell>
          <cell r="D1885" t="str">
            <v>m</v>
          </cell>
        </row>
        <row r="1886">
          <cell r="A1886" t="str">
            <v>5 S 06 400 51</v>
          </cell>
          <cell r="B1886" t="str">
            <v>-</v>
          </cell>
          <cell r="C1886" t="str">
            <v>Cercas arame farp. c/mourão conc.seção quadr.AC/BC</v>
          </cell>
          <cell r="D1886" t="str">
            <v>m</v>
          </cell>
        </row>
        <row r="1887">
          <cell r="A1887" t="str">
            <v>5 S 06 400 52</v>
          </cell>
          <cell r="B1887" t="str">
            <v>-</v>
          </cell>
          <cell r="C1887" t="str">
            <v>Cerca arame farp. c/mourão concr.sec. triang.AC/BC</v>
          </cell>
          <cell r="D1887" t="str">
            <v>m</v>
          </cell>
        </row>
        <row r="1888">
          <cell r="A1888" t="str">
            <v>5 S 06 410 00</v>
          </cell>
          <cell r="B1888" t="str">
            <v>-</v>
          </cell>
          <cell r="C1888" t="str">
            <v>Cercas arame farpado com suporte madeira</v>
          </cell>
          <cell r="D1888" t="str">
            <v>m</v>
          </cell>
        </row>
        <row r="1889">
          <cell r="A1889" t="str">
            <v>5 S 09 001 07</v>
          </cell>
          <cell r="B1889" t="str">
            <v>-</v>
          </cell>
          <cell r="C1889" t="str">
            <v>Transporte local em rodov. não pavim.</v>
          </cell>
          <cell r="D1889" t="str">
            <v>tkm</v>
          </cell>
        </row>
        <row r="1890">
          <cell r="A1890" t="str">
            <v>5 S 09 001 90</v>
          </cell>
          <cell r="B1890" t="str">
            <v>-</v>
          </cell>
          <cell r="C1890" t="str">
            <v>Transporte comercial c/ carroc. rodov. não pav.</v>
          </cell>
          <cell r="D1890" t="str">
            <v>tkm</v>
          </cell>
        </row>
        <row r="1891">
          <cell r="A1891" t="str">
            <v>5 S 09 001 91</v>
          </cell>
          <cell r="B1891" t="str">
            <v>-</v>
          </cell>
          <cell r="C1891" t="str">
            <v>Transporte comercial c/ basc. 10m3 rod. não pav.</v>
          </cell>
          <cell r="D1891" t="str">
            <v>tkm</v>
          </cell>
        </row>
        <row r="1892">
          <cell r="A1892" t="str">
            <v>5 S 09 002 07</v>
          </cell>
          <cell r="B1892" t="str">
            <v>-</v>
          </cell>
          <cell r="C1892" t="str">
            <v>Transporte local em rodov. pavim.</v>
          </cell>
          <cell r="D1892" t="str">
            <v>tkm</v>
          </cell>
        </row>
        <row r="1893">
          <cell r="A1893" t="str">
            <v>5 S 09 002 90</v>
          </cell>
          <cell r="B1893" t="str">
            <v>-</v>
          </cell>
          <cell r="C1893" t="str">
            <v>Transporte comercial c/ carroceria rodov. pav.</v>
          </cell>
          <cell r="D1893" t="str">
            <v>tkm</v>
          </cell>
        </row>
        <row r="1894">
          <cell r="A1894" t="str">
            <v>5 S 09 002 91</v>
          </cell>
          <cell r="B1894" t="str">
            <v>-</v>
          </cell>
          <cell r="C1894" t="str">
            <v>Transporte comercial c/ basc. 10m3 rod. pav.</v>
          </cell>
          <cell r="D1894" t="str">
            <v>tkm</v>
          </cell>
        </row>
        <row r="1896">
          <cell r="A1896" t="str">
            <v>DNIT - Sistema de Custos Rodoviários</v>
          </cell>
          <cell r="D1896" t="str">
            <v>Sicro2</v>
          </cell>
        </row>
        <row r="1897">
          <cell r="A1897" t="str">
            <v>Outros</v>
          </cell>
          <cell r="D1897" t="str">
            <v>Minas Gerais</v>
          </cell>
        </row>
        <row r="1898">
          <cell r="A1898" t="str">
            <v>Resumo dos Custos Unitários de Referência: Maio de 2005</v>
          </cell>
          <cell r="D1898" t="str">
            <v>RCtR0330</v>
          </cell>
        </row>
        <row r="1900">
          <cell r="C1900" t="str">
            <v>FORNECIMENTO DE MATERIAL BETUMINOSO</v>
          </cell>
        </row>
        <row r="1901">
          <cell r="B1901" t="str">
            <v>-</v>
          </cell>
          <cell r="C1901" t="str">
            <v>Fornecimento de CAP-20 Com 4,5% de Polímero</v>
          </cell>
          <cell r="D1901" t="str">
            <v>t</v>
          </cell>
          <cell r="H1901" t="str">
            <v>EC-P-01</v>
          </cell>
        </row>
        <row r="1902">
          <cell r="B1902" t="str">
            <v>-</v>
          </cell>
          <cell r="C1902" t="str">
            <v>Fornecimento de Asfalto Diluido Tipo CM-30</v>
          </cell>
          <cell r="D1902" t="str">
            <v>t</v>
          </cell>
          <cell r="H1902" t="str">
            <v>EC-P-01</v>
          </cell>
        </row>
        <row r="1903">
          <cell r="B1903" t="str">
            <v>-</v>
          </cell>
          <cell r="C1903" t="str">
            <v>Fornecimeto de Emulsão Asfáltica RR-C</v>
          </cell>
          <cell r="D1903" t="str">
            <v>t</v>
          </cell>
          <cell r="H1903" t="str">
            <v>EC-P-01</v>
          </cell>
        </row>
        <row r="1905">
          <cell r="C1905" t="str">
            <v>TRANSPORTE DE MATERIAL BETUMINOSO</v>
          </cell>
        </row>
        <row r="1906">
          <cell r="B1906" t="str">
            <v>-</v>
          </cell>
          <cell r="C1906" t="str">
            <v>Transporte de CAP-20 Com 4,5% de Polímero</v>
          </cell>
          <cell r="D1906" t="str">
            <v>t</v>
          </cell>
          <cell r="H1906" t="str">
            <v>EC-P-01</v>
          </cell>
        </row>
        <row r="1907">
          <cell r="B1907" t="str">
            <v>-</v>
          </cell>
          <cell r="C1907" t="str">
            <v>Transporte Comercial de Asfalto Diluido Tipo CM-30</v>
          </cell>
          <cell r="D1907" t="str">
            <v>t</v>
          </cell>
          <cell r="H1907" t="str">
            <v>EC-P-01</v>
          </cell>
        </row>
        <row r="1908">
          <cell r="B1908" t="str">
            <v>-</v>
          </cell>
          <cell r="C1908" t="str">
            <v>Transporte Comercial de Emulsão Asfáltica RR-2C</v>
          </cell>
          <cell r="D1908" t="str">
            <v>t</v>
          </cell>
          <cell r="H1908" t="str">
            <v>EC-P-01</v>
          </cell>
        </row>
        <row r="1910">
          <cell r="C1910" t="str">
            <v>TUBULÃO AR COMPRIMIDO</v>
          </cell>
        </row>
        <row r="1911">
          <cell r="A1911" t="str">
            <v>2 S 10 100 01</v>
          </cell>
          <cell r="B1911" t="str">
            <v>-</v>
          </cell>
          <cell r="C1911" t="str">
            <v>Escavação AR Comprimido 1ª Categoria</v>
          </cell>
          <cell r="D1911" t="str">
            <v>m³</v>
          </cell>
        </row>
        <row r="1912">
          <cell r="A1912" t="str">
            <v>2 S 10 100 02</v>
          </cell>
          <cell r="B1912" t="str">
            <v>-</v>
          </cell>
          <cell r="C1912" t="str">
            <v>Concreto 25 MPA Inclusive Forma para Camisa</v>
          </cell>
          <cell r="D1912" t="str">
            <v>m³</v>
          </cell>
          <cell r="H1912" t="str">
            <v>DNER-ES-335/97</v>
          </cell>
        </row>
        <row r="1913">
          <cell r="A1913" t="str">
            <v>2 S 10 100 03</v>
          </cell>
          <cell r="B1913" t="str">
            <v>-</v>
          </cell>
          <cell r="C1913" t="str">
            <v>Ferragem</v>
          </cell>
          <cell r="D1913" t="str">
            <v>Kg</v>
          </cell>
          <cell r="H1913" t="str">
            <v>DNER-ES-331/97</v>
          </cell>
        </row>
        <row r="1915">
          <cell r="C1915" t="str">
            <v>TRAVESSA DE APOIO 1 E 2 - CORTINAS</v>
          </cell>
        </row>
        <row r="1916">
          <cell r="A1916" t="str">
            <v>2 S 10 200 01</v>
          </cell>
          <cell r="B1916" t="str">
            <v>-</v>
          </cell>
          <cell r="C1916" t="str">
            <v>Cimbramento</v>
          </cell>
          <cell r="D1916" t="str">
            <v>m³</v>
          </cell>
        </row>
        <row r="1917">
          <cell r="A1917" t="str">
            <v>2 S 10 200 02</v>
          </cell>
          <cell r="B1917" t="str">
            <v>-</v>
          </cell>
          <cell r="C1917" t="str">
            <v>Ferragem para Toda Obra</v>
          </cell>
          <cell r="D1917" t="str">
            <v>Kg</v>
          </cell>
          <cell r="H1917" t="str">
            <v>DNER-ES-331/97</v>
          </cell>
        </row>
        <row r="1918">
          <cell r="A1918" t="str">
            <v>2 S 10 200 03</v>
          </cell>
          <cell r="B1918" t="str">
            <v>-</v>
          </cell>
          <cell r="C1918" t="str">
            <v>Concreto 25 MPA</v>
          </cell>
          <cell r="D1918" t="str">
            <v>m³</v>
          </cell>
          <cell r="H1918" t="str">
            <v>DNER-ES-335/97</v>
          </cell>
        </row>
        <row r="1919">
          <cell r="A1919" t="str">
            <v>2 S 10 200 04</v>
          </cell>
          <cell r="B1919" t="str">
            <v>-</v>
          </cell>
          <cell r="C1919" t="str">
            <v>Forma</v>
          </cell>
          <cell r="D1919" t="str">
            <v>m²</v>
          </cell>
          <cell r="H1919" t="str">
            <v>DNER-ES-333/97</v>
          </cell>
        </row>
        <row r="1920">
          <cell r="A1920" t="str">
            <v>2 S 10 200 05</v>
          </cell>
          <cell r="B1920" t="str">
            <v>-</v>
          </cell>
          <cell r="C1920" t="str">
            <v>Aparelho de Apoio Inclusive Calços</v>
          </cell>
          <cell r="D1920" t="str">
            <v>dm³</v>
          </cell>
        </row>
        <row r="1922">
          <cell r="C1922" t="str">
            <v>LAJE</v>
          </cell>
        </row>
        <row r="1923">
          <cell r="A1923" t="str">
            <v>2 S 10 300 01</v>
          </cell>
          <cell r="B1923" t="str">
            <v>-</v>
          </cell>
          <cell r="C1923" t="str">
            <v>Concreto 25 MPA</v>
          </cell>
          <cell r="D1923" t="str">
            <v>m³</v>
          </cell>
          <cell r="H1923" t="str">
            <v>DNER-ES-335/97</v>
          </cell>
        </row>
        <row r="1924">
          <cell r="A1924" t="str">
            <v>2 S 10 300 02</v>
          </cell>
          <cell r="B1924" t="str">
            <v>-</v>
          </cell>
          <cell r="C1924" t="str">
            <v>Forma Inclusive Pré-Laje</v>
          </cell>
          <cell r="D1924" t="str">
            <v>m²</v>
          </cell>
          <cell r="H1924" t="str">
            <v>DNER-ES-333/97</v>
          </cell>
        </row>
        <row r="1926">
          <cell r="C1926" t="str">
            <v>GUARDA-RODA</v>
          </cell>
        </row>
        <row r="1927">
          <cell r="A1927" t="str">
            <v>2 S 10 400 01</v>
          </cell>
          <cell r="B1927" t="str">
            <v>-</v>
          </cell>
          <cell r="C1927" t="str">
            <v>Concreto 25 MPA</v>
          </cell>
          <cell r="D1927" t="str">
            <v>m³</v>
          </cell>
          <cell r="H1927" t="str">
            <v>DNER-ES-335/97</v>
          </cell>
        </row>
        <row r="1928">
          <cell r="A1928" t="str">
            <v>2 S 10 400 02</v>
          </cell>
          <cell r="B1928" t="str">
            <v>-</v>
          </cell>
          <cell r="C1928" t="str">
            <v>Forma</v>
          </cell>
          <cell r="D1928" t="str">
            <v>m²</v>
          </cell>
          <cell r="H1928" t="str">
            <v>DNER-ES-333/97</v>
          </cell>
        </row>
        <row r="1930">
          <cell r="C1930" t="str">
            <v>OUTROS ITENS</v>
          </cell>
        </row>
        <row r="1931">
          <cell r="A1931" t="str">
            <v>2 S 10 500 01</v>
          </cell>
          <cell r="B1931" t="str">
            <v>-</v>
          </cell>
          <cell r="C1931" t="str">
            <v>Guarda-Corpo Metálico</v>
          </cell>
          <cell r="D1931" t="str">
            <v>Kg</v>
          </cell>
        </row>
        <row r="1932">
          <cell r="A1932" t="str">
            <v>2 S 10 500 02</v>
          </cell>
          <cell r="B1932" t="str">
            <v>-</v>
          </cell>
          <cell r="C1932" t="str">
            <v>Dreno PVC Diâmetro 100</v>
          </cell>
          <cell r="D1932" t="str">
            <v>Pç</v>
          </cell>
        </row>
        <row r="1933">
          <cell r="A1933" t="str">
            <v>2 S 10 500 03</v>
          </cell>
          <cell r="B1933" t="str">
            <v>-</v>
          </cell>
          <cell r="C1933" t="str">
            <v>Gabião</v>
          </cell>
          <cell r="D1933" t="str">
            <v>m³</v>
          </cell>
        </row>
        <row r="1934">
          <cell r="A1934" t="str">
            <v>2 S 10 500 04</v>
          </cell>
          <cell r="B1934" t="str">
            <v>-</v>
          </cell>
          <cell r="C1934" t="str">
            <v>Reaterro Gabião</v>
          </cell>
          <cell r="D1934" t="str">
            <v>m³</v>
          </cell>
        </row>
        <row r="1935">
          <cell r="A1935" t="str">
            <v>2 S 10 500 05</v>
          </cell>
          <cell r="B1935" t="str">
            <v>-</v>
          </cell>
          <cell r="C1935" t="str">
            <v>Vigas Metálicas e Outras Peças</v>
          </cell>
          <cell r="D1935" t="str">
            <v>Kg</v>
          </cell>
        </row>
        <row r="1936">
          <cell r="A1936" t="str">
            <v>2 S 10 500 06</v>
          </cell>
          <cell r="B1936" t="str">
            <v>-</v>
          </cell>
          <cell r="C1936" t="str">
            <v>Lançamento de Viga</v>
          </cell>
          <cell r="D1936" t="str">
            <v>Pç</v>
          </cell>
        </row>
        <row r="1938">
          <cell r="C1938" t="str">
            <v>MEIO AMBIENTE (RECUPERAÇÃO DE PASSIVO AMBIENTAL)</v>
          </cell>
        </row>
        <row r="1939">
          <cell r="B1939" t="str">
            <v>-</v>
          </cell>
          <cell r="C1939" t="str">
            <v>Plantio de Árvores</v>
          </cell>
          <cell r="D1939" t="str">
            <v>und</v>
          </cell>
        </row>
        <row r="1941">
          <cell r="C1941" t="str">
            <v>DESPESAS COM MOBILIZAÇÃO/DESMOBILIZAÇÃO E INSTALAÇÃO DE CANTEIRO</v>
          </cell>
        </row>
        <row r="1942">
          <cell r="A1942" t="str">
            <v>1 A 99 100 00</v>
          </cell>
          <cell r="B1942" t="str">
            <v>-</v>
          </cell>
          <cell r="C1942" t="str">
            <v>Despesas Com Inst. de Canteiro e Acampamento</v>
          </cell>
          <cell r="D1942" t="str">
            <v>VB</v>
          </cell>
        </row>
        <row r="1943">
          <cell r="A1943" t="str">
            <v>1 A 99 200 00</v>
          </cell>
          <cell r="B1943" t="str">
            <v>-</v>
          </cell>
          <cell r="C1943" t="str">
            <v>Despesas com Mobilização e Desmobilização</v>
          </cell>
          <cell r="D1943" t="str">
            <v>VB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eriais"/>
      <sheetName val="Mapa Localização"/>
      <sheetName val="PATO"/>
      <sheetName val="QTDE"/>
      <sheetName val="Nível Prioridade"/>
      <sheetName val="CURVA ABC"/>
      <sheetName val="TRANSPORTE"/>
      <sheetName val="MOBILIZAÇÃO"/>
      <sheetName val="FIT"/>
      <sheetName val="CRON FIS"/>
      <sheetName val="Adm Local"/>
      <sheetName val="Lay out canteiro"/>
      <sheetName val="CANTEIRO"/>
      <sheetName val="Referência-Canteiro"/>
      <sheetName val="Grafico Dist. Transp"/>
      <sheetName val="Pedagio"/>
      <sheetName val="COTAÇÕES"/>
      <sheetName val="Pedagio - ULTRAPAV"/>
      <sheetName val="Aquis. CAP-50 MBUQ-ULTRA"/>
      <sheetName val="Transp. CAP-50 ULTRAPAV"/>
      <sheetName val="Referência-ULTRAPAV"/>
      <sheetName val="Roçada - km 393,10 ao km 470,00"/>
      <sheetName val="Sinal Vert-km 393,10 ao km 470"/>
      <sheetName val="Descida - km 393,10 ao km 470,0"/>
      <sheetName val="Pontes - km 393,10 ao km 470,0"/>
      <sheetName val="Meio Fio - km 393,10 ao km 470,"/>
      <sheetName val="Sarjeta - km 393,10 ao km 470,0"/>
      <sheetName val="Defensa - km 393,10 ao km 470,0"/>
      <sheetName val="Bueiro - km 393,10 ao km 470,0"/>
      <sheetName val="7000001"/>
      <sheetName val="7000002"/>
      <sheetName val="7000003"/>
      <sheetName val="7000004"/>
      <sheetName val="7000005"/>
      <sheetName val="7000006"/>
      <sheetName val="7000007"/>
      <sheetName val="7000008"/>
      <sheetName val="4900000"/>
      <sheetName val="4915678"/>
      <sheetName val="4915795"/>
      <sheetName val="4915794"/>
      <sheetName val="4915787"/>
      <sheetName val="4915786"/>
      <sheetName val="4915776"/>
      <sheetName val="4915768"/>
      <sheetName val="4915766"/>
      <sheetName val="4915764"/>
      <sheetName val="4915760"/>
      <sheetName val="4915757"/>
      <sheetName val="4915746"/>
      <sheetName val="4915744"/>
      <sheetName val="4915742"/>
      <sheetName val="4915733"/>
      <sheetName val="4915725"/>
      <sheetName val="4915713"/>
      <sheetName val="4915712"/>
      <sheetName val="4915711"/>
      <sheetName val="4915708"/>
      <sheetName val="4915621"/>
      <sheetName val="4915672"/>
      <sheetName val="4915723"/>
      <sheetName val="4011480"/>
      <sheetName val="4011464"/>
      <sheetName val="4011353"/>
      <sheetName val="4915734"/>
      <sheetName val="4915721"/>
      <sheetName val="4816118"/>
      <sheetName val="4413996"/>
      <sheetName val="1505879"/>
      <sheetName val="1505860"/>
      <sheetName val="1106165"/>
      <sheetName val="4915671"/>
      <sheetName val="4805757"/>
      <sheetName val="4805750"/>
      <sheetName val="3103302"/>
      <sheetName val="1600438"/>
      <sheetName val="1600436"/>
      <sheetName val="1109671"/>
      <sheetName val="5213850"/>
      <sheetName val="5213840"/>
      <sheetName val="5213838"/>
      <sheetName val="5213835"/>
      <sheetName val="5212554"/>
      <sheetName val="5915324"/>
      <sheetName val="5914479"/>
      <sheetName val="5914389"/>
      <sheetName val="5914344"/>
      <sheetName val="4915692"/>
      <sheetName val="5213359"/>
      <sheetName val="5213407"/>
      <sheetName val="5213403"/>
      <sheetName val="4011410"/>
      <sheetName val="4915801"/>
      <sheetName val="4900001"/>
      <sheetName val="4816131"/>
      <sheetName val="4816129"/>
      <sheetName val="4816007"/>
      <sheetName val="4413995"/>
      <sheetName val="1107896"/>
      <sheetName val="1107892"/>
      <sheetName val="407819"/>
      <sheetName val="5213363"/>
      <sheetName val="5212552"/>
      <sheetName val="1116127"/>
      <sheetName val="407820"/>
      <sheetName val="Sintetico"/>
      <sheetName val="SINALIZAÇÃO"/>
      <sheetName val="Equipamentos"/>
      <sheetName val="Mão de Ob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0">
          <cell r="U20">
            <v>109.03</v>
          </cell>
        </row>
        <row r="21">
          <cell r="U21">
            <v>0</v>
          </cell>
        </row>
        <row r="22">
          <cell r="U22">
            <v>0</v>
          </cell>
        </row>
        <row r="23">
          <cell r="U23">
            <v>0</v>
          </cell>
        </row>
        <row r="28">
          <cell r="U28">
            <v>68.14</v>
          </cell>
        </row>
        <row r="29">
          <cell r="U29">
            <v>0</v>
          </cell>
        </row>
        <row r="30">
          <cell r="U30">
            <v>0</v>
          </cell>
        </row>
        <row r="31">
          <cell r="U31">
            <v>0</v>
          </cell>
        </row>
        <row r="32">
          <cell r="U32">
            <v>68.14</v>
          </cell>
        </row>
        <row r="33">
          <cell r="U33">
            <v>0</v>
          </cell>
        </row>
        <row r="34">
          <cell r="U34">
            <v>0</v>
          </cell>
        </row>
        <row r="35">
          <cell r="U35">
            <v>0</v>
          </cell>
        </row>
        <row r="36">
          <cell r="U36">
            <v>59.54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68.14</v>
          </cell>
        </row>
        <row r="41">
          <cell r="U41">
            <v>0</v>
          </cell>
        </row>
        <row r="42">
          <cell r="U42">
            <v>0</v>
          </cell>
        </row>
        <row r="43">
          <cell r="U43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abril 2000"/>
      <sheetName val="RELATÓRIO"/>
      <sheetName val="RESUMO-DVOP"/>
      <sheetName val="REAJU"/>
      <sheetName val="Cronograma Físico-Financeiro"/>
      <sheetName val="Desmatamento"/>
      <sheetName val="Aterro"/>
      <sheetName val="Aterro (2)"/>
      <sheetName val="Cortes"/>
      <sheetName val="Compac.95%"/>
      <sheetName val="Compac.100%"/>
      <sheetName val="DMT Terrap."/>
      <sheetName val="O.A.C."/>
      <sheetName val="Regularização"/>
      <sheetName val="Croquis"/>
      <sheetName val="Base"/>
      <sheetName val="Solo-Cimento"/>
      <sheetName val="Imprimação"/>
      <sheetName val="Concreto "/>
      <sheetName val="D.M.T. Brita"/>
      <sheetName val="T.S.D."/>
      <sheetName val="Meio-fio"/>
      <sheetName val="Dren. Superf."/>
      <sheetName val="GRAMA"/>
      <sheetName val="Sinal. Horizont."/>
      <sheetName val="DMT DIGI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E ENTRADA CONCORRÊNCIA"/>
      <sheetName val="QUADRO 10 - PESSOAL"/>
      <sheetName val="quadro 09 - Equipamentos"/>
      <sheetName val="QUADRO 08 - COMPOSIÇÕES"/>
      <sheetName val="QUADRO 07 - PREÇO UNITÁRIOS"/>
      <sheetName val="QUADRO 06"/>
      <sheetName val="COMPOSIÇÃO BDI"/>
      <sheetName val="LEIS SOCIAIS"/>
      <sheetName val="TESTE PARA VALOR"/>
      <sheetName val="ANEXO 01"/>
      <sheetName val="SERVIÇOS NÃO DIRETAMENTE REMUNE"/>
      <sheetName val="CRONOGRAMA FÍSICO"/>
      <sheetName val="CÁLCULO DO VALOR PROPOSTA"/>
      <sheetName val="Transporte"/>
      <sheetName val="Sub-base"/>
    </sheetNames>
    <sheetDataSet>
      <sheetData sheetId="0">
        <row r="8">
          <cell r="B8" t="str">
            <v xml:space="preserve">Rondonópolis/MT, 14 de Abril de 1.998 </v>
          </cell>
        </row>
        <row r="15">
          <cell r="B15" t="str">
            <v>RODOVIA: BR-262/MS</v>
          </cell>
        </row>
        <row r="16">
          <cell r="B16" t="str">
            <v>TRECHO: DIV. SP/MS - DIV. Brasil/Bolívia</v>
          </cell>
        </row>
        <row r="19">
          <cell r="B19" t="str">
            <v>SEGMENTO: Na Altura do Km 141,0</v>
          </cell>
        </row>
        <row r="22">
          <cell r="B22" t="str">
            <v>BR-262/MS</v>
          </cell>
        </row>
        <row r="23">
          <cell r="B23" t="str">
            <v>DIV. SP/MS - DIV. Brasil/Bolívia</v>
          </cell>
        </row>
        <row r="25">
          <cell r="B25" t="str">
            <v>Altura do Km 141,0</v>
          </cell>
        </row>
      </sheetData>
      <sheetData sheetId="1"/>
      <sheetData sheetId="2"/>
      <sheetData sheetId="3">
        <row r="129">
          <cell r="H129">
            <v>132.72</v>
          </cell>
        </row>
        <row r="569">
          <cell r="H569">
            <v>7.8</v>
          </cell>
        </row>
        <row r="713">
          <cell r="H713">
            <v>51.84</v>
          </cell>
        </row>
        <row r="715">
          <cell r="H715">
            <v>70.39</v>
          </cell>
        </row>
        <row r="786">
          <cell r="H786">
            <v>1.8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PATO"/>
      <sheetName val="CAPA"/>
      <sheetName val="mapa geografico"/>
      <sheetName val="Medição Acumulada"/>
      <sheetName val="memória de calculo_liquida"/>
      <sheetName val="RESUMO DE MEDIÇÃO"/>
      <sheetName val="PGQ _ Mapa de Chuva4"/>
      <sheetName val="BOLETIM"/>
      <sheetName val="PLANILHA ISSQN"/>
      <sheetName val="RELATORIO 2não"/>
      <sheetName val="FOTOS"/>
      <sheetName val="Vínculo (2)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JO"/>
      <sheetName val="ISSQN"/>
      <sheetName val="DADOS"/>
      <sheetName val="MEMORANDO"/>
      <sheetName val="MEDIÇÃO"/>
      <sheetName val="FICHA CAMPO"/>
      <sheetName val="403024"/>
      <sheetName val="322019"/>
      <sheetName val="150643"/>
      <sheetName val="193000"/>
      <sheetName val="250102"/>
      <sheetName val="335301"/>
      <sheetName val="MEDIÇÃO CONSOLIDADA"/>
      <sheetName val="200707"/>
      <sheetName val="209998"/>
      <sheetName val="120079"/>
      <sheetName val="337000"/>
      <sheetName val="254000"/>
      <sheetName val="254001 (FC)"/>
      <sheetName val="254001 (FD)"/>
      <sheetName val="299011"/>
      <sheetName val="395000"/>
      <sheetName val="400000"/>
      <sheetName val="810900"/>
      <sheetName val="820000"/>
      <sheetName val="453011"/>
      <sheetName val="810000"/>
      <sheetName val="810912"/>
      <sheetName val="810101"/>
      <sheetName val="830001"/>
      <sheetName val="830102"/>
      <sheetName val="830103"/>
      <sheetName val="830202"/>
      <sheetName val="840200"/>
      <sheetName val="850100"/>
      <sheetName val="890001"/>
      <sheetName val="891000"/>
      <sheetName val="3220231"/>
      <sheetName val="15039"/>
      <sheetName val="60362"/>
      <sheetName val="60363"/>
      <sheetName val="60366"/>
      <sheetName val="60364"/>
      <sheetName val="900197"/>
      <sheetName val="61009"/>
      <sheetName val="900200"/>
      <sheetName val="900200-1"/>
      <sheetName val="900203"/>
      <sheetName val="900206"/>
      <sheetName val="900241"/>
      <sheetName val="PLUVIO"/>
      <sheetName val="EQUIP"/>
      <sheetName val="PESSOAL"/>
      <sheetName val="BOLETIM"/>
      <sheetName val="Curva S"/>
      <sheetName val="Esquema Grafico Roçadas"/>
      <sheetName val="Plan1"/>
    </sheetNames>
    <sheetDataSet>
      <sheetData sheetId="0"/>
      <sheetData sheetId="1"/>
      <sheetData sheetId="2">
        <row r="1">
          <cell r="B1">
            <v>19</v>
          </cell>
        </row>
        <row r="7">
          <cell r="B7" t="str">
            <v>SR/MT-627/2015</v>
          </cell>
        </row>
        <row r="8">
          <cell r="B8">
            <v>42251</v>
          </cell>
        </row>
        <row r="9">
          <cell r="B9" t="str">
            <v>NEOVIA INFRAESTRUTURA RODOVIÁRIA LTDA.</v>
          </cell>
        </row>
        <row r="11">
          <cell r="B11" t="str">
            <v>01/03/2.017 à 31/03/2.017</v>
          </cell>
        </row>
        <row r="12">
          <cell r="B12" t="str">
            <v>MARÇO/2.017</v>
          </cell>
        </row>
        <row r="13">
          <cell r="B13">
            <v>4283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Vínculo (2)"/>
      <sheetName val="DADOS"/>
      <sheetName val="TransComerc_Basc10m³"/>
      <sheetName val="TapaBuraco"/>
      <sheetName val="Plan1"/>
      <sheetName val="PRO-08"/>
      <sheetName val="PLANILHA ATUALIZADA"/>
      <sheetName val="RESUMO DE MEDIÇÃO"/>
      <sheetName val="Quadro Geral"/>
      <sheetName val="PRO_08"/>
      <sheetName val="Capa Memória de Calc"/>
      <sheetName val="Capa Resumo"/>
      <sheetName val="Capa Apres"/>
      <sheetName val="Capa Documentação"/>
      <sheetName val="Capa Anexo I"/>
      <sheetName val="Capa Anexo II"/>
      <sheetName val="Capa Anexo III"/>
      <sheetName val="Capa Anexo IV"/>
      <sheetName val="Capa Mapa"/>
      <sheetName val="Capa Premissas"/>
      <sheetName val="Capa Caract. Seg."/>
      <sheetName val="Capa Caract_ Seg_"/>
      <sheetName val="Teor"/>
      <sheetName val="Serviços"/>
      <sheetName val="Especif"/>
      <sheetName val="RESUMO_AUT1"/>
      <sheetName val="C"/>
      <sheetName val="FV-DNER"/>
      <sheetName val="orçamento_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"/>
    </sheetNames>
    <sheetDataSet>
      <sheetData sheetId="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Sub-base"/>
      <sheetName val="Resumo"/>
      <sheetName val="DMT Terrap."/>
      <sheetName val="Reajust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_ORIGINAL"/>
      <sheetName val="RESUMO_AUT1"/>
    </sheetNames>
    <sheetDataSet>
      <sheetData sheetId="0"/>
      <sheetData sheetId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_ORIGINAL"/>
      <sheetName val="RESUMO_AUT1"/>
      <sheetName val="PROJETO"/>
      <sheetName val="DADOS"/>
      <sheetName val="TransComerc_Basc10m³"/>
      <sheetName val="TapaBuraco"/>
      <sheetName val="eq"/>
      <sheetName val="mo"/>
      <sheetName val="Teor"/>
      <sheetName val="lista_comp"/>
      <sheetName val="Serviços"/>
      <sheetName val="RELAT610"/>
      <sheetName val="PQ"/>
      <sheetName val="CARTA PROPOSTA"/>
      <sheetName val="Página 16"/>
      <sheetName val="QuQuant"/>
      <sheetName val="Planilha Origina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_ORIGINAL"/>
      <sheetName val="RESUMO_AUT1"/>
    </sheetNames>
    <sheetDataSet>
      <sheetData sheetId="0"/>
      <sheetData sheetId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_ORIGINAL"/>
      <sheetName val="RESUMO_AUT1"/>
    </sheetNames>
    <sheetDataSet>
      <sheetData sheetId="0"/>
      <sheetData sheetId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_AUT1"/>
    </sheetNames>
    <sheetDataSet>
      <sheetData sheetId="0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plan (2)"/>
      <sheetName val="orçamento"/>
      <sheetName val="lama"/>
      <sheetName val="micro"/>
      <sheetName val="RESUMO-Medição"/>
      <sheetName val="RESUMO_AUT1"/>
      <sheetName val="PROJET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Mat"/>
      <sheetName val="Faturamento 2016 (Diferimento)"/>
    </sheetNames>
    <sheetDataSet>
      <sheetData sheetId="0" refreshError="1">
        <row r="2">
          <cell r="U2" t="str">
            <v>FOLHA 01</v>
          </cell>
        </row>
        <row r="7">
          <cell r="S7" t="str">
            <v xml:space="preserve">             QUADRO DE INDICADORES FISICOS  </v>
          </cell>
        </row>
        <row r="9">
          <cell r="S9" t="str">
            <v xml:space="preserve"> FIRMA    :  CBEMI- CONSTRUTORA BRASILEIRA E  MINERADORA LTDA</v>
          </cell>
        </row>
        <row r="10">
          <cell r="S10" t="str">
            <v xml:space="preserve"> CONTRATO :  PD -16.001/97-00          MEDICAO :</v>
          </cell>
          <cell r="T10" t="str">
            <v xml:space="preserve"> 61a. M.P.</v>
          </cell>
        </row>
        <row r="11">
          <cell r="S11" t="str">
            <v xml:space="preserve"> SERVICOS:     EXECUTADOS ATE:31/03/02  PERIODO LIQUIDO  01/03/02 A 31/03/02</v>
          </cell>
        </row>
        <row r="13">
          <cell r="T13" t="str">
            <v>UNIDADE</v>
          </cell>
          <cell r="U13" t="str">
            <v>QUANTIDADE</v>
          </cell>
        </row>
        <row r="15">
          <cell r="S15" t="str">
            <v xml:space="preserve"> - TAPA BURACO</v>
          </cell>
          <cell r="T15" t="str">
            <v>1000 M3</v>
          </cell>
          <cell r="U15">
            <v>4.2</v>
          </cell>
        </row>
        <row r="16">
          <cell r="S16" t="str">
            <v xml:space="preserve"> - LIMPEZA DE SARGETA E MEIO-FIO</v>
          </cell>
          <cell r="T16" t="str">
            <v>Km</v>
          </cell>
          <cell r="U16">
            <v>573.39</v>
          </cell>
        </row>
        <row r="17">
          <cell r="S17" t="str">
            <v xml:space="preserve"> - ROÇADA</v>
          </cell>
          <cell r="T17" t="str">
            <v>HA</v>
          </cell>
          <cell r="U17">
            <v>818.22</v>
          </cell>
        </row>
        <row r="18">
          <cell r="S18" t="str">
            <v xml:space="preserve"> - RECOMPOSICAO DO REVESTIMENTO</v>
          </cell>
          <cell r="T18" t="str">
            <v>KM</v>
          </cell>
          <cell r="U18">
            <v>53.38</v>
          </cell>
        </row>
        <row r="19">
          <cell r="S19" t="str">
            <v xml:space="preserve"> - SINALIZACAO</v>
          </cell>
          <cell r="T19" t="str">
            <v>KM</v>
          </cell>
          <cell r="U19">
            <v>112.7</v>
          </cell>
        </row>
        <row r="20">
          <cell r="S20" t="str">
            <v xml:space="preserve"> - RECOMPOSICAO DE EROSAO</v>
          </cell>
          <cell r="T20" t="str">
            <v>1000 M3</v>
          </cell>
          <cell r="U20">
            <v>16.41</v>
          </cell>
        </row>
        <row r="41">
          <cell r="S41" t="str">
            <v>CERTIFICO QUE O(S) SERVIÇO(S) ACIMA DISCRIMINADOS FOI(FORAM) EFETUADO(S):</v>
          </cell>
        </row>
        <row r="45">
          <cell r="T45" t="str">
            <v>EM, 01/03/2002</v>
          </cell>
        </row>
        <row r="50">
          <cell r="S50" t="str">
            <v>_______________________          ____________________________    _________________________</v>
          </cell>
        </row>
        <row r="51">
          <cell r="S51" t="str">
            <v>ENG. GERVASIO MARCINICHEN               ENG. IZALDO CARLOS KONDLATSCH       ENG . WAGNER  FERNANDO FAB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im"/>
      <sheetName val="Ind. Físicos"/>
      <sheetName val="pluviometria"/>
      <sheetName val="Fh. Medição"/>
      <sheetName val="Medição"/>
      <sheetName val="Medição com adequação"/>
      <sheetName val="Reaj"/>
      <sheetName val="desmatamento"/>
      <sheetName val="árvore 15&lt; Ø &lt;30cm"/>
      <sheetName val="árvore  Ø &gt;30cm"/>
      <sheetName val="rebaixo 1ª"/>
      <sheetName val="escalonamento"/>
      <sheetName val="escav 3ª "/>
      <sheetName val="solo mole"/>
      <sheetName val="colchão areia"/>
      <sheetName val="aterro 95%"/>
      <sheetName val="aterro 100%"/>
      <sheetName val="colchão brita"/>
      <sheetName val="sub-leito"/>
      <sheetName val="reforço sub-leito"/>
      <sheetName val="sub-base"/>
      <sheetName val="base"/>
      <sheetName val="imprimação"/>
      <sheetName val="tsd"/>
      <sheetName val="tss"/>
      <sheetName val="cm-30"/>
      <sheetName val="rr 2c"/>
      <sheetName val="escav. manual 1ª cat"/>
      <sheetName val="escav. mecânica 1ª cat"/>
      <sheetName val="escav mat 3ª"/>
      <sheetName val="reaterro"/>
      <sheetName val="bstc 0,80"/>
      <sheetName val="bstc 1,00"/>
      <sheetName val="bdtc 1,20"/>
      <sheetName val="bttc 1,20"/>
      <sheetName val="boca simples 0,80"/>
      <sheetName val="boca simples 1,00"/>
      <sheetName val="boca duplo 1,20"/>
      <sheetName val="boca triplo 1,20"/>
      <sheetName val="bdcc 3x3"/>
      <sheetName val="boca bdcc 3x3"/>
      <sheetName val="VPC-03"/>
      <sheetName val="VPA-03"/>
      <sheetName val="DPS-02"/>
      <sheetName val="DPR-02"/>
      <sheetName val="STC-04"/>
      <sheetName val="MFC-01"/>
      <sheetName val="caixa 0,80"/>
      <sheetName val="caixa 1,00"/>
      <sheetName val="EDA 01"/>
      <sheetName val="EDA 02"/>
      <sheetName val="DES-01"/>
      <sheetName val="DES-04"/>
      <sheetName val="DEB-01"/>
      <sheetName val="remoção bueiros"/>
      <sheetName val="demolição concreto"/>
      <sheetName val="enleivamento"/>
      <sheetName val="semeadura manual"/>
      <sheetName val="hidrossemeadura"/>
      <sheetName val="conformação"/>
      <sheetName val="recomposição"/>
      <sheetName val="cerca"/>
      <sheetName val="faixa"/>
      <sheetName val="enrocamento"/>
      <sheetName val="remoção cerca"/>
      <sheetName val="bstc 0,40"/>
      <sheetName val="bdtc 1,00"/>
      <sheetName val="boca duplo 1,00"/>
      <sheetName val="VPC-04"/>
      <sheetName val="STC-08"/>
      <sheetName val="DAR-02"/>
      <sheetName val="caixa 0,40"/>
      <sheetName val="TSS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  <sheetName val="RESUMO_DVOP_JBS"/>
      <sheetName val="plan"/>
      <sheetName val="RESUMO"/>
      <sheetName val="RESUMO-Medição"/>
      <sheetName val="2ª medição Agrimat"/>
      <sheetName val="Corte DMT 50 a 200"/>
      <sheetName val="Entrada de Dados"/>
      <sheetName val="Dados do Contrato"/>
      <sheetName val="Boletim"/>
      <sheetName val="MT-358 Sin.Hor."/>
      <sheetName val="MT-358 Sin.Vert."/>
      <sheetName val="MT-358 Disp. Aux."/>
      <sheetName val="MT 220 Disp Aux"/>
      <sheetName val="Controle financeiro"/>
      <sheetName val="Linear"/>
      <sheetName val="Cronograma"/>
      <sheetName val="Vert. item 1"/>
      <sheetName val="Horizontal"/>
      <sheetName val="Vertical"/>
      <sheetName val="Seg. e Canalizacao"/>
      <sheetName val="RELATÓRIO FOTOGRAFICO"/>
      <sheetName val="Pluviometria"/>
      <sheetName val="RESUMO DE DIÁRIO DE OBRAS"/>
      <sheetName val="Reajuste"/>
      <sheetName val="Cont.fin. Reajustamento"/>
    </sheetNames>
    <sheetDataSet>
      <sheetData sheetId="0">
        <row r="12">
          <cell r="B12" t="str">
            <v>Firma: AGRIMAT ENGª INDUSTRIA E COMÉRCIO LTDA</v>
          </cell>
        </row>
      </sheetData>
      <sheetData sheetId="1">
        <row r="12">
          <cell r="B12" t="str">
            <v>Firma: AGRIMAT ENGª INDUSTRIA E COMÉRCIO LTDA</v>
          </cell>
        </row>
      </sheetData>
      <sheetData sheetId="2">
        <row r="12">
          <cell r="B12" t="str">
            <v>Firma: AGRIMAT ENGª INDUSTRIA E COMÉRCIO LTDA</v>
          </cell>
        </row>
      </sheetData>
      <sheetData sheetId="3">
        <row r="12">
          <cell r="B12" t="str">
            <v>Firma: AGRIMAT ENGª INDUSTRIA E COMÉRCIO LTDA</v>
          </cell>
        </row>
      </sheetData>
      <sheetData sheetId="4">
        <row r="12">
          <cell r="B12" t="str">
            <v>Firma: AGRIMAT ENGª INDUSTRIA E COMÉRCIO LTDA</v>
          </cell>
        </row>
      </sheetData>
      <sheetData sheetId="5">
        <row r="12">
          <cell r="B12" t="str">
            <v>Firma: AGRIMAT ENGª INDUSTRIA E COMÉRCIO LTDA</v>
          </cell>
        </row>
      </sheetData>
      <sheetData sheetId="6">
        <row r="12">
          <cell r="B12" t="str">
            <v>Firma: AGRIMAT ENGª INDUSTRIA E COMÉRCIO LTDA</v>
          </cell>
        </row>
      </sheetData>
      <sheetData sheetId="7">
        <row r="12">
          <cell r="B12" t="str">
            <v>Firma: AGRIMAT ENGª INDUSTRIA E COMÉRCIO LTDA</v>
          </cell>
        </row>
      </sheetData>
      <sheetData sheetId="8">
        <row r="12">
          <cell r="B12" t="str">
            <v>Firma: AGRIMAT ENGª INDUSTRIA E COMÉRCIO LTDA</v>
          </cell>
        </row>
      </sheetData>
      <sheetData sheetId="9">
        <row r="138">
          <cell r="C138" t="str">
            <v xml:space="preserve"> Local e Data:  Brasnorte/MT, 01 de abril de 2004</v>
          </cell>
        </row>
      </sheetData>
      <sheetData sheetId="10">
        <row r="27">
          <cell r="J27">
            <v>32400</v>
          </cell>
        </row>
      </sheetData>
      <sheetData sheetId="11">
        <row r="27">
          <cell r="J27">
            <v>32400</v>
          </cell>
        </row>
      </sheetData>
      <sheetData sheetId="12">
        <row r="27">
          <cell r="J27">
            <v>32400</v>
          </cell>
        </row>
      </sheetData>
      <sheetData sheetId="13">
        <row r="27">
          <cell r="J27">
            <v>32400</v>
          </cell>
        </row>
      </sheetData>
      <sheetData sheetId="14">
        <row r="27">
          <cell r="J27">
            <v>32400</v>
          </cell>
        </row>
      </sheetData>
      <sheetData sheetId="15">
        <row r="27">
          <cell r="J27">
            <v>32400</v>
          </cell>
        </row>
      </sheetData>
      <sheetData sheetId="16">
        <row r="27">
          <cell r="J27">
            <v>32400</v>
          </cell>
        </row>
      </sheetData>
      <sheetData sheetId="17">
        <row r="27">
          <cell r="J27">
            <v>32400</v>
          </cell>
        </row>
      </sheetData>
      <sheetData sheetId="18">
        <row r="27">
          <cell r="J27">
            <v>32400</v>
          </cell>
        </row>
      </sheetData>
      <sheetData sheetId="19">
        <row r="27">
          <cell r="J27">
            <v>32400</v>
          </cell>
        </row>
      </sheetData>
      <sheetData sheetId="20">
        <row r="27">
          <cell r="J27">
            <v>32400</v>
          </cell>
        </row>
      </sheetData>
      <sheetData sheetId="21">
        <row r="27">
          <cell r="J27">
            <v>32400</v>
          </cell>
        </row>
      </sheetData>
      <sheetData sheetId="22">
        <row r="27">
          <cell r="J27">
            <v>32400</v>
          </cell>
        </row>
      </sheetData>
      <sheetData sheetId="23">
        <row r="27">
          <cell r="J27">
            <v>32400</v>
          </cell>
        </row>
      </sheetData>
      <sheetData sheetId="24">
        <row r="30">
          <cell r="S30">
            <v>0</v>
          </cell>
        </row>
      </sheetData>
      <sheetData sheetId="25">
        <row r="30">
          <cell r="S30">
            <v>0</v>
          </cell>
        </row>
      </sheetData>
      <sheetData sheetId="26"/>
      <sheetData sheetId="27"/>
      <sheetData sheetId="28">
        <row r="12">
          <cell r="B12" t="str">
            <v>Firma: AGRIMAT ENGª INDUSTRIA E COMÉRCIO LTDA</v>
          </cell>
        </row>
      </sheetData>
      <sheetData sheetId="29"/>
      <sheetData sheetId="30"/>
      <sheetData sheetId="31"/>
      <sheetData sheetId="32">
        <row r="12">
          <cell r="B12" t="str">
            <v>Firma: AGRIMAT ENGª INDUSTRIA E COMÉRCIO LTDA</v>
          </cell>
        </row>
      </sheetData>
      <sheetData sheetId="33">
        <row r="12">
          <cell r="B12" t="str">
            <v>Firma: AGRIMAT ENGª INDUSTRIA E COMÉRCIO LTDA</v>
          </cell>
        </row>
      </sheetData>
      <sheetData sheetId="34">
        <row r="12">
          <cell r="B12" t="str">
            <v>Firma: AGRIMAT ENGª INDUSTRIA E COMÉRCIO LTDA</v>
          </cell>
        </row>
      </sheetData>
      <sheetData sheetId="35">
        <row r="12">
          <cell r="B12" t="str">
            <v>Firma: AGRIMAT ENGª INDUSTRIA E COMÉRCIO LTDA</v>
          </cell>
        </row>
      </sheetData>
      <sheetData sheetId="36">
        <row r="12">
          <cell r="B12" t="str">
            <v>Firma: AGRIMAT ENGª INDUSTRIA E COMÉRCIO LTDA</v>
          </cell>
        </row>
      </sheetData>
      <sheetData sheetId="37">
        <row r="12">
          <cell r="B12" t="str">
            <v>Firma: AGRIMAT ENGª INDUSTRIA E COMÉRCIO LTDA</v>
          </cell>
        </row>
      </sheetData>
      <sheetData sheetId="38">
        <row r="12">
          <cell r="B12" t="str">
            <v>Firma: AGRIMAT ENGª INDUSTRIA E COMÉRCIO LTDA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QUI 2010"/>
      <sheetName val="CROQUI 2010 2"/>
      <sheetName val="Capa"/>
      <sheetName val="contracapas"/>
      <sheetName val="CROQUI"/>
      <sheetName val="Pato"/>
      <sheetName val="QUANTIDADES E CUSTOS"/>
      <sheetName val="CURVA ABC"/>
      <sheetName val="QUANTIDADES RESUMIDA"/>
      <sheetName val="LICITAT"/>
      <sheetName val="COMP BR-359"/>
      <sheetName val="Cronogr"/>
      <sheetName val="MATERIAIS"/>
      <sheetName val="LICITATORIA"/>
      <sheetName val="TRANSP LOCAL CARROC 4 T ROD PAV"/>
      <sheetName val="TRANSP COM 10 M3 ROD PAV"/>
      <sheetName val="TRANSP COM 10 M3 ROD NÃO PAV"/>
      <sheetName val="TR LOC 5M³ ROD PAV"/>
      <sheetName val="TR LOC MAT REMENDOS"/>
      <sheetName val="TR MAT BETUMINOSO"/>
      <sheetName val="Cronog"/>
      <sheetName val="INVENTARIO"/>
      <sheetName val="NOVO CANTEIRO"/>
      <sheetName val="MOBIL_INST_CANT"/>
      <sheetName val="TR LOC 5M³ ROD N PAV"/>
      <sheetName val="TR COMERC 10M³ ROD PAV"/>
      <sheetName val="TR COM CAR ROD PAV"/>
      <sheetName val="TR COM CAR ROD N PAV"/>
      <sheetName val="TR LOC CAR 4 T ROD NÃO PAV"/>
      <sheetName val="TR LOC CAR 4 T ROD PAV"/>
      <sheetName val="TR LOC MAT BETUMINOSO"/>
      <sheetName val="Memorial"/>
      <sheetName val="SERV MAT BET"/>
      <sheetName val="CUSTOS MAT BET"/>
      <sheetName val="P UNITARIO MAT BET"/>
      <sheetName val="TARIFA TRANSP."/>
      <sheetName val="CALCULOS AUXILIARES"/>
      <sheetName val="TRANSP FRIO E QUENTE"/>
      <sheetName val="Comp P Unit "/>
      <sheetName val="C MÃO OBRA"/>
      <sheetName val="CUSTO MATERIAL"/>
      <sheetName val="CUSTO EQUIP"/>
      <sheetName val="COMP TRANSP EQUIP"/>
      <sheetName val="Plan1"/>
      <sheetName val="cante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8">
          <cell r="E18">
            <v>1370</v>
          </cell>
        </row>
        <row r="22">
          <cell r="E22">
            <v>1802</v>
          </cell>
        </row>
        <row r="26">
          <cell r="E26">
            <v>995</v>
          </cell>
        </row>
        <row r="30">
          <cell r="E30">
            <v>1065</v>
          </cell>
        </row>
        <row r="38">
          <cell r="E38">
            <v>1209</v>
          </cell>
        </row>
        <row r="42">
          <cell r="E42">
            <v>1540</v>
          </cell>
        </row>
        <row r="50">
          <cell r="E50" t="e">
            <v>#REF!</v>
          </cell>
        </row>
        <row r="54">
          <cell r="E54" t="e">
            <v>#REF!</v>
          </cell>
        </row>
      </sheetData>
      <sheetData sheetId="37" refreshError="1"/>
      <sheetData sheetId="38" refreshError="1">
        <row r="37">
          <cell r="O37" t="str">
            <v>DNIT - Sistema de Custos Rodoviários - SR/MS</v>
          </cell>
        </row>
        <row r="40">
          <cell r="M40" t="str">
            <v>Região Mato Grosso do Sul</v>
          </cell>
        </row>
        <row r="43">
          <cell r="M43" t="str">
            <v>Lucro e Despesas Indiretas (23,90%)</v>
          </cell>
        </row>
        <row r="47">
          <cell r="M47" t="str">
            <v>Lucro e Despesas Indiretas Betume(15,00%)</v>
          </cell>
        </row>
        <row r="48">
          <cell r="N48">
            <v>0.15</v>
          </cell>
        </row>
      </sheetData>
      <sheetData sheetId="39" refreshError="1">
        <row r="13">
          <cell r="A13" t="str">
            <v>COD.</v>
          </cell>
          <cell r="B13" t="str">
            <v>PROFISSÃO</v>
          </cell>
          <cell r="C13" t="str">
            <v>VALOR</v>
          </cell>
          <cell r="D13" t="str">
            <v>ENCARGOS</v>
          </cell>
          <cell r="E13" t="str">
            <v xml:space="preserve">PADRÃO </v>
          </cell>
          <cell r="F13" t="str">
            <v>CUSTO/HOR.</v>
          </cell>
        </row>
        <row r="14">
          <cell r="C14" t="str">
            <v>MENSAL</v>
          </cell>
          <cell r="E14" t="str">
            <v>SAL.</v>
          </cell>
        </row>
        <row r="15">
          <cell r="A15" t="str">
            <v>T 000</v>
          </cell>
          <cell r="B15" t="str">
            <v>SALÁRIO MÍNIMO</v>
          </cell>
          <cell r="C15">
            <v>300</v>
          </cell>
          <cell r="D15">
            <v>378.9</v>
          </cell>
          <cell r="E15">
            <v>1</v>
          </cell>
          <cell r="F15">
            <v>3.0859090909090909</v>
          </cell>
        </row>
        <row r="16">
          <cell r="A16" t="str">
            <v>T 301</v>
          </cell>
          <cell r="B16" t="str">
            <v>MOTORISTA DE VEÍCULO LEVE</v>
          </cell>
          <cell r="C16">
            <v>869.99999999999989</v>
          </cell>
          <cell r="D16">
            <v>1098.8099999999997</v>
          </cell>
          <cell r="E16">
            <v>2.9</v>
          </cell>
          <cell r="F16">
            <v>8.9491363636363612</v>
          </cell>
        </row>
        <row r="17">
          <cell r="A17" t="str">
            <v>T 302</v>
          </cell>
          <cell r="B17" t="str">
            <v>MOTORISTA DE CAMINHÃO</v>
          </cell>
          <cell r="C17">
            <v>960</v>
          </cell>
          <cell r="D17">
            <v>1212.48</v>
          </cell>
          <cell r="E17">
            <v>3.2</v>
          </cell>
          <cell r="F17">
            <v>9.8749090909090906</v>
          </cell>
        </row>
        <row r="18">
          <cell r="A18" t="str">
            <v>T 303</v>
          </cell>
          <cell r="B18" t="str">
            <v>MOTORISTA DE VEÍCULO ESPECIAL</v>
          </cell>
          <cell r="C18">
            <v>1019.9999999999999</v>
          </cell>
          <cell r="D18">
            <v>1288.2599999999998</v>
          </cell>
          <cell r="E18">
            <v>3.4</v>
          </cell>
          <cell r="F18">
            <v>10.492090909090908</v>
          </cell>
        </row>
        <row r="19">
          <cell r="A19" t="str">
            <v>T 311</v>
          </cell>
          <cell r="B19" t="str">
            <v>OPERADOR DE EQUIPAMENTO LEVE 1</v>
          </cell>
          <cell r="C19">
            <v>719.99999999999989</v>
          </cell>
          <cell r="D19">
            <v>909.35999999999979</v>
          </cell>
          <cell r="E19">
            <v>2.4</v>
          </cell>
          <cell r="F19">
            <v>7.4061818181818166</v>
          </cell>
        </row>
        <row r="20">
          <cell r="A20" t="str">
            <v xml:space="preserve"> T 312</v>
          </cell>
          <cell r="B20" t="str">
            <v>OPERADOR DE EQUIPAMENTO LEVE 2</v>
          </cell>
          <cell r="C20">
            <v>810</v>
          </cell>
          <cell r="D20">
            <v>1023.03</v>
          </cell>
          <cell r="E20">
            <v>2.7</v>
          </cell>
          <cell r="F20">
            <v>8.3319545454545452</v>
          </cell>
        </row>
        <row r="21">
          <cell r="A21" t="str">
            <v>T 313</v>
          </cell>
          <cell r="B21" t="str">
            <v>OPERADOR DE EQUIPAMENTO PES.</v>
          </cell>
          <cell r="C21">
            <v>1050</v>
          </cell>
          <cell r="D21">
            <v>1326.1499999999999</v>
          </cell>
          <cell r="E21">
            <v>3.5</v>
          </cell>
          <cell r="F21">
            <v>10.800681818181816</v>
          </cell>
        </row>
        <row r="22">
          <cell r="A22" t="str">
            <v>T 314</v>
          </cell>
          <cell r="B22" t="str">
            <v>OPERADOR DE EQUIPAMENTO ESP.</v>
          </cell>
          <cell r="C22">
            <v>1110</v>
          </cell>
          <cell r="D22">
            <v>1401.9299999999998</v>
          </cell>
          <cell r="E22">
            <v>3.7</v>
          </cell>
          <cell r="F22">
            <v>11.417863636363636</v>
          </cell>
        </row>
        <row r="23">
          <cell r="A23" t="str">
            <v>T 401</v>
          </cell>
          <cell r="B23" t="str">
            <v>PRÉ-MARCADOR</v>
          </cell>
          <cell r="C23">
            <v>1110</v>
          </cell>
          <cell r="D23">
            <v>1401.9299999999998</v>
          </cell>
          <cell r="E23">
            <v>3.7</v>
          </cell>
          <cell r="F23">
            <v>11.417863636363636</v>
          </cell>
        </row>
        <row r="24">
          <cell r="A24" t="str">
            <v>T 501</v>
          </cell>
          <cell r="B24" t="str">
            <v>ENCARREGADO DE TURMA</v>
          </cell>
          <cell r="C24">
            <v>990</v>
          </cell>
          <cell r="D24">
            <v>1250.3699999999999</v>
          </cell>
          <cell r="E24">
            <v>3.3000032190756574</v>
          </cell>
          <cell r="F24">
            <v>10.183499999999999</v>
          </cell>
        </row>
        <row r="25">
          <cell r="A25" t="str">
            <v>T 511</v>
          </cell>
          <cell r="B25" t="str">
            <v>ENCARREGADO DE PAVIMENTAÇÃO</v>
          </cell>
          <cell r="C25">
            <v>2100</v>
          </cell>
          <cell r="D25">
            <v>2652.2999999999997</v>
          </cell>
          <cell r="E25">
            <v>7</v>
          </cell>
          <cell r="F25">
            <v>21.601363636363633</v>
          </cell>
        </row>
        <row r="26">
          <cell r="A26" t="str">
            <v>T 512</v>
          </cell>
          <cell r="B26" t="str">
            <v>ENCARREGADO DE BRITAGEM</v>
          </cell>
          <cell r="C26">
            <v>2100</v>
          </cell>
          <cell r="D26">
            <v>2652.2999999999997</v>
          </cell>
          <cell r="E26">
            <v>7</v>
          </cell>
          <cell r="F26">
            <v>21.601363636363633</v>
          </cell>
        </row>
        <row r="27">
          <cell r="A27" t="str">
            <v>T 601</v>
          </cell>
          <cell r="B27" t="str">
            <v>BLASTER</v>
          </cell>
          <cell r="C27">
            <v>1230</v>
          </cell>
          <cell r="D27">
            <v>1553.4899999999998</v>
          </cell>
          <cell r="E27">
            <v>4.1000079013675217</v>
          </cell>
          <cell r="F27">
            <v>12.652227272727272</v>
          </cell>
        </row>
        <row r="28">
          <cell r="A28" t="str">
            <v>T 602</v>
          </cell>
          <cell r="B28" t="str">
            <v>MONTADOR</v>
          </cell>
          <cell r="C28">
            <v>719.99999999999989</v>
          </cell>
          <cell r="D28">
            <v>909.35999999999979</v>
          </cell>
          <cell r="E28">
            <v>2.4000140468755946</v>
          </cell>
          <cell r="F28">
            <v>7.4061818181818166</v>
          </cell>
        </row>
        <row r="29">
          <cell r="A29" t="str">
            <v>T 603</v>
          </cell>
          <cell r="B29" t="str">
            <v>CARPINTEIRO</v>
          </cell>
          <cell r="C29">
            <v>719.99999999999989</v>
          </cell>
          <cell r="D29">
            <v>909.35999999999979</v>
          </cell>
          <cell r="E29">
            <v>2.4000140468755946</v>
          </cell>
          <cell r="F29">
            <v>7.4061818181818166</v>
          </cell>
        </row>
        <row r="30">
          <cell r="A30" t="str">
            <v>T 604</v>
          </cell>
          <cell r="B30" t="str">
            <v>PEDREIRO</v>
          </cell>
          <cell r="C30">
            <v>719.99999999999989</v>
          </cell>
          <cell r="D30">
            <v>909.35999999999979</v>
          </cell>
          <cell r="E30">
            <v>2.4000140468755946</v>
          </cell>
          <cell r="F30">
            <v>7.4061818181818166</v>
          </cell>
        </row>
        <row r="31">
          <cell r="A31" t="str">
            <v>T 605</v>
          </cell>
          <cell r="B31" t="str">
            <v>ARMADOR</v>
          </cell>
          <cell r="C31">
            <v>719.99999999999989</v>
          </cell>
          <cell r="D31">
            <v>909.35999999999979</v>
          </cell>
          <cell r="E31">
            <v>2.4000140468755946</v>
          </cell>
          <cell r="F31">
            <v>7.4061818181818166</v>
          </cell>
        </row>
        <row r="32">
          <cell r="A32" t="str">
            <v>T 606</v>
          </cell>
          <cell r="B32" t="str">
            <v>FERREIRO</v>
          </cell>
          <cell r="C32">
            <v>719.99999999999989</v>
          </cell>
          <cell r="D32">
            <v>909.35999999999979</v>
          </cell>
          <cell r="E32">
            <v>2.4000140468755946</v>
          </cell>
          <cell r="F32">
            <v>7.4061818181818166</v>
          </cell>
        </row>
        <row r="33">
          <cell r="A33" t="str">
            <v>T 607</v>
          </cell>
          <cell r="B33" t="str">
            <v>PINTOR</v>
          </cell>
          <cell r="C33">
            <v>719.99999999999989</v>
          </cell>
          <cell r="D33">
            <v>909.35999999999979</v>
          </cell>
          <cell r="E33">
            <v>2.4000140468755946</v>
          </cell>
          <cell r="F33">
            <v>7.4061818181818166</v>
          </cell>
        </row>
        <row r="34">
          <cell r="A34" t="str">
            <v>T 608</v>
          </cell>
          <cell r="B34" t="str">
            <v>SOLDADOR</v>
          </cell>
          <cell r="C34">
            <v>719.99999999999989</v>
          </cell>
          <cell r="D34">
            <v>909.35999999999979</v>
          </cell>
          <cell r="E34">
            <v>2.4</v>
          </cell>
          <cell r="F34">
            <v>7.4061818181818166</v>
          </cell>
        </row>
        <row r="35">
          <cell r="A35" t="str">
            <v>T 609</v>
          </cell>
          <cell r="B35" t="str">
            <v>JARDINEIRO</v>
          </cell>
          <cell r="C35">
            <v>719.99999999999989</v>
          </cell>
          <cell r="D35">
            <v>909.35999999999979</v>
          </cell>
          <cell r="E35">
            <v>2.4000140468755946</v>
          </cell>
          <cell r="F35">
            <v>7.4061818181818166</v>
          </cell>
        </row>
        <row r="36">
          <cell r="A36" t="str">
            <v>T 610</v>
          </cell>
          <cell r="B36" t="str">
            <v>SERRALHEIRO</v>
          </cell>
          <cell r="C36">
            <v>719.99999999999989</v>
          </cell>
          <cell r="D36">
            <v>909.35999999999979</v>
          </cell>
          <cell r="E36">
            <v>2.4000140468755946</v>
          </cell>
          <cell r="F36">
            <v>7.4061818181818166</v>
          </cell>
        </row>
        <row r="37">
          <cell r="B37" t="str">
            <v>ELETRICISTA</v>
          </cell>
          <cell r="C37">
            <v>719.99999999999989</v>
          </cell>
          <cell r="D37">
            <v>909.35999999999979</v>
          </cell>
          <cell r="E37">
            <v>2.4000140468755946</v>
          </cell>
          <cell r="F37">
            <v>7.4061818181818166</v>
          </cell>
        </row>
        <row r="38">
          <cell r="B38" t="str">
            <v>BOMBEIRO HIDRÁULICO</v>
          </cell>
          <cell r="C38">
            <v>719.99999999999989</v>
          </cell>
          <cell r="D38">
            <v>909.35999999999979</v>
          </cell>
          <cell r="E38">
            <v>2.4000140468755946</v>
          </cell>
          <cell r="F38">
            <v>7.4061818181818166</v>
          </cell>
        </row>
        <row r="39">
          <cell r="A39" t="str">
            <v>T 701</v>
          </cell>
          <cell r="B39" t="str">
            <v>SERVENTE</v>
          </cell>
          <cell r="C39">
            <v>509.99999999999994</v>
          </cell>
          <cell r="D39">
            <v>644.12999999999988</v>
          </cell>
          <cell r="E39">
            <v>1.7</v>
          </cell>
          <cell r="F39">
            <v>5.2460454545454542</v>
          </cell>
        </row>
        <row r="40">
          <cell r="A40" t="str">
            <v>T 702</v>
          </cell>
          <cell r="B40" t="str">
            <v>AJUDANTE</v>
          </cell>
          <cell r="C40">
            <v>600</v>
          </cell>
          <cell r="D40">
            <v>757.8</v>
          </cell>
          <cell r="E40">
            <v>2.0000117057296625</v>
          </cell>
          <cell r="F40">
            <v>6.1718181818181819</v>
          </cell>
        </row>
        <row r="41">
          <cell r="A41" t="str">
            <v>T 801</v>
          </cell>
          <cell r="B41" t="str">
            <v>PERFURADOR DE TUBULÃO</v>
          </cell>
          <cell r="C41">
            <v>719.99999999999989</v>
          </cell>
          <cell r="D41">
            <v>909.35999999999979</v>
          </cell>
          <cell r="E41">
            <v>2.4</v>
          </cell>
          <cell r="F41">
            <v>7.4061818181818166</v>
          </cell>
        </row>
      </sheetData>
      <sheetData sheetId="40" refreshError="1">
        <row r="10">
          <cell r="A10" t="str">
            <v>AM 01</v>
          </cell>
        </row>
        <row r="26">
          <cell r="F26">
            <v>1209</v>
          </cell>
        </row>
        <row r="28">
          <cell r="F28">
            <v>1540</v>
          </cell>
        </row>
      </sheetData>
      <sheetData sheetId="41" refreshError="1">
        <row r="4">
          <cell r="A4" t="str">
            <v>Código</v>
          </cell>
          <cell r="B4" t="str">
            <v>Equipamento</v>
          </cell>
          <cell r="C4" t="str">
            <v>VAL</v>
          </cell>
          <cell r="D4" t="str">
            <v>R</v>
          </cell>
          <cell r="E4" t="str">
            <v>VU</v>
          </cell>
          <cell r="F4" t="str">
            <v>HTA</v>
          </cell>
          <cell r="G4" t="str">
            <v>I</v>
          </cell>
          <cell r="H4" t="str">
            <v>K</v>
          </cell>
          <cell r="I4" t="str">
            <v>Pot</v>
          </cell>
          <cell r="J4" t="str">
            <v>Qe</v>
          </cell>
          <cell r="K4" t="str">
            <v>VMe</v>
          </cell>
          <cell r="L4" t="str">
            <v>Qm</v>
          </cell>
          <cell r="M4" t="str">
            <v>VMm</v>
          </cell>
          <cell r="N4" t="str">
            <v>D</v>
          </cell>
          <cell r="O4" t="str">
            <v>S</v>
          </cell>
          <cell r="P4" t="str">
            <v>M</v>
          </cell>
          <cell r="Q4" t="str">
            <v>Omat</v>
          </cell>
          <cell r="R4" t="str">
            <v>Omo</v>
          </cell>
          <cell r="S4" t="str">
            <v>HO</v>
          </cell>
          <cell r="T4" t="str">
            <v>HP</v>
          </cell>
        </row>
        <row r="5">
          <cell r="A5" t="str">
            <v>E 001</v>
          </cell>
          <cell r="B5" t="str">
            <v>Trator esteiras - com lâm. (60 kW)</v>
          </cell>
          <cell r="C5">
            <v>375732</v>
          </cell>
          <cell r="D5">
            <v>20</v>
          </cell>
          <cell r="E5">
            <v>5</v>
          </cell>
          <cell r="F5">
            <v>2000</v>
          </cell>
          <cell r="G5">
            <v>0</v>
          </cell>
          <cell r="H5">
            <v>0.8</v>
          </cell>
          <cell r="I5">
            <v>60</v>
          </cell>
          <cell r="J5">
            <v>14.399999999999999</v>
          </cell>
          <cell r="K5">
            <v>2.35</v>
          </cell>
          <cell r="L5">
            <v>1</v>
          </cell>
          <cell r="M5">
            <v>10.800700000000001</v>
          </cell>
          <cell r="N5">
            <v>30.058560000000003</v>
          </cell>
          <cell r="O5">
            <v>0</v>
          </cell>
          <cell r="P5">
            <v>30.058560000000003</v>
          </cell>
          <cell r="Q5">
            <v>33.839999999999996</v>
          </cell>
          <cell r="R5">
            <v>10.800700000000001</v>
          </cell>
          <cell r="S5">
            <v>104.75782000000001</v>
          </cell>
          <cell r="T5">
            <v>10.800700000000001</v>
          </cell>
        </row>
        <row r="6">
          <cell r="A6" t="str">
            <v>E 002</v>
          </cell>
          <cell r="B6" t="str">
            <v>Trator esteiras - c/ lâm. (104 kW)</v>
          </cell>
          <cell r="C6">
            <v>577114</v>
          </cell>
          <cell r="D6">
            <v>20</v>
          </cell>
          <cell r="E6">
            <v>5</v>
          </cell>
          <cell r="F6">
            <v>2000</v>
          </cell>
          <cell r="G6">
            <v>0</v>
          </cell>
          <cell r="H6">
            <v>0.8</v>
          </cell>
          <cell r="I6">
            <v>104</v>
          </cell>
          <cell r="J6">
            <v>24.96</v>
          </cell>
          <cell r="K6">
            <v>2.35</v>
          </cell>
          <cell r="L6">
            <v>1</v>
          </cell>
          <cell r="M6">
            <v>10.800700000000001</v>
          </cell>
          <cell r="N6">
            <v>46.169119999999999</v>
          </cell>
          <cell r="O6">
            <v>0</v>
          </cell>
          <cell r="P6">
            <v>46.169119999999999</v>
          </cell>
          <cell r="Q6">
            <v>58.656000000000006</v>
          </cell>
          <cell r="R6">
            <v>10.800700000000001</v>
          </cell>
          <cell r="S6">
            <v>161.79494</v>
          </cell>
          <cell r="T6">
            <v>10.800700000000001</v>
          </cell>
        </row>
        <row r="7">
          <cell r="A7" t="str">
            <v>E 003</v>
          </cell>
          <cell r="B7" t="str">
            <v>Trator esteiras - c/ lâm. (228 kW)</v>
          </cell>
          <cell r="C7">
            <v>1914276</v>
          </cell>
          <cell r="D7">
            <v>20</v>
          </cell>
          <cell r="E7">
            <v>5</v>
          </cell>
          <cell r="F7">
            <v>2000</v>
          </cell>
          <cell r="G7">
            <v>0</v>
          </cell>
          <cell r="H7">
            <v>0.8</v>
          </cell>
          <cell r="I7">
            <v>228</v>
          </cell>
          <cell r="J7">
            <v>54.72</v>
          </cell>
          <cell r="K7">
            <v>2.35</v>
          </cell>
          <cell r="L7">
            <v>1</v>
          </cell>
          <cell r="M7">
            <v>10.800700000000001</v>
          </cell>
          <cell r="N7">
            <v>153.14208000000002</v>
          </cell>
          <cell r="O7">
            <v>0</v>
          </cell>
          <cell r="P7">
            <v>153.14207999999999</v>
          </cell>
          <cell r="Q7">
            <v>128.59200000000001</v>
          </cell>
          <cell r="R7">
            <v>10.800700000000001</v>
          </cell>
          <cell r="S7">
            <v>445.67686000000003</v>
          </cell>
          <cell r="T7">
            <v>10.800700000000001</v>
          </cell>
        </row>
        <row r="8">
          <cell r="A8" t="str">
            <v>E 006</v>
          </cell>
          <cell r="B8" t="str">
            <v>Motoniveladora</v>
          </cell>
          <cell r="C8">
            <v>433400</v>
          </cell>
          <cell r="D8">
            <v>20</v>
          </cell>
          <cell r="E8">
            <v>7.5</v>
          </cell>
          <cell r="F8">
            <v>2000</v>
          </cell>
          <cell r="G8">
            <v>0</v>
          </cell>
          <cell r="H8">
            <v>0.9</v>
          </cell>
          <cell r="I8">
            <v>93</v>
          </cell>
          <cell r="J8">
            <v>22.32</v>
          </cell>
          <cell r="K8">
            <v>2.35</v>
          </cell>
          <cell r="L8">
            <v>1</v>
          </cell>
          <cell r="M8">
            <v>11.417899999999999</v>
          </cell>
          <cell r="N8">
            <v>23.114666666666668</v>
          </cell>
          <cell r="O8">
            <v>0</v>
          </cell>
          <cell r="P8">
            <v>26.004000000000001</v>
          </cell>
          <cell r="Q8">
            <v>52.452000000000005</v>
          </cell>
          <cell r="R8">
            <v>11.417899999999999</v>
          </cell>
          <cell r="S8">
            <v>112.98856666666669</v>
          </cell>
          <cell r="T8">
            <v>11.417899999999999</v>
          </cell>
        </row>
        <row r="9">
          <cell r="A9" t="str">
            <v>E 007</v>
          </cell>
          <cell r="B9" t="str">
            <v>Trator agrícola</v>
          </cell>
          <cell r="C9">
            <v>116600</v>
          </cell>
          <cell r="D9">
            <v>20</v>
          </cell>
          <cell r="E9">
            <v>8</v>
          </cell>
          <cell r="F9">
            <v>1250</v>
          </cell>
          <cell r="G9">
            <v>0</v>
          </cell>
          <cell r="H9">
            <v>0.7</v>
          </cell>
          <cell r="I9">
            <v>82</v>
          </cell>
          <cell r="J9">
            <v>16.400000000000002</v>
          </cell>
          <cell r="K9">
            <v>2.35</v>
          </cell>
          <cell r="L9">
            <v>1</v>
          </cell>
          <cell r="M9">
            <v>8.3320000000000007</v>
          </cell>
          <cell r="N9">
            <v>9.3279999999999994</v>
          </cell>
          <cell r="O9">
            <v>0</v>
          </cell>
          <cell r="P9">
            <v>8.1620000000000008</v>
          </cell>
          <cell r="Q9">
            <v>38.540000000000006</v>
          </cell>
          <cell r="R9">
            <v>8.3320000000000007</v>
          </cell>
          <cell r="S9">
            <v>64.362000000000009</v>
          </cell>
          <cell r="T9">
            <v>8.3320000000000007</v>
          </cell>
        </row>
        <row r="10">
          <cell r="A10" t="str">
            <v>E 011</v>
          </cell>
          <cell r="B10" t="str">
            <v>Retroescavadeira</v>
          </cell>
          <cell r="C10">
            <v>147390</v>
          </cell>
          <cell r="D10">
            <v>20</v>
          </cell>
          <cell r="E10">
            <v>5</v>
          </cell>
          <cell r="F10">
            <v>2000</v>
          </cell>
          <cell r="G10">
            <v>0</v>
          </cell>
          <cell r="H10">
            <v>0.7</v>
          </cell>
          <cell r="I10">
            <v>57</v>
          </cell>
          <cell r="J10">
            <v>11.4</v>
          </cell>
          <cell r="K10">
            <v>2.35</v>
          </cell>
          <cell r="L10">
            <v>1</v>
          </cell>
          <cell r="M10">
            <v>10.800700000000001</v>
          </cell>
          <cell r="N10">
            <v>11.7912</v>
          </cell>
          <cell r="O10">
            <v>0</v>
          </cell>
          <cell r="P10">
            <v>10.317299999999999</v>
          </cell>
          <cell r="Q10">
            <v>26.790000000000003</v>
          </cell>
          <cell r="R10">
            <v>10.800700000000001</v>
          </cell>
          <cell r="S10">
            <v>59.699199999999998</v>
          </cell>
          <cell r="T10">
            <v>10.800700000000001</v>
          </cell>
        </row>
        <row r="11">
          <cell r="A11" t="str">
            <v>E 013</v>
          </cell>
          <cell r="B11" t="str">
            <v>Rolo comp. pé carneiro 11,25 t</v>
          </cell>
          <cell r="C11">
            <v>347000</v>
          </cell>
          <cell r="D11">
            <v>10</v>
          </cell>
          <cell r="E11">
            <v>6</v>
          </cell>
          <cell r="F11">
            <v>1750</v>
          </cell>
          <cell r="G11">
            <v>0</v>
          </cell>
          <cell r="H11">
            <v>0.8</v>
          </cell>
          <cell r="I11">
            <v>85</v>
          </cell>
          <cell r="J11">
            <v>17</v>
          </cell>
          <cell r="K11">
            <v>2.35</v>
          </cell>
          <cell r="L11">
            <v>1</v>
          </cell>
          <cell r="M11">
            <v>8.3320000000000007</v>
          </cell>
          <cell r="N11">
            <v>29.742857142857144</v>
          </cell>
          <cell r="O11">
            <v>0</v>
          </cell>
          <cell r="P11">
            <v>26.438095238095237</v>
          </cell>
          <cell r="Q11">
            <v>39.950000000000003</v>
          </cell>
          <cell r="R11">
            <v>8.3320000000000007</v>
          </cell>
          <cell r="S11">
            <v>104.46295238095237</v>
          </cell>
          <cell r="T11">
            <v>8.3320000000000007</v>
          </cell>
        </row>
        <row r="12">
          <cell r="A12" t="str">
            <v>E 016</v>
          </cell>
          <cell r="B12" t="str">
            <v>Carregadeira pneus 1,33 m3</v>
          </cell>
          <cell r="C12">
            <v>312000</v>
          </cell>
          <cell r="D12">
            <v>20</v>
          </cell>
          <cell r="E12">
            <v>5</v>
          </cell>
          <cell r="F12">
            <v>2000</v>
          </cell>
          <cell r="G12">
            <v>0</v>
          </cell>
          <cell r="H12">
            <v>0.7</v>
          </cell>
          <cell r="I12">
            <v>79</v>
          </cell>
          <cell r="J12">
            <v>15.8</v>
          </cell>
          <cell r="K12">
            <v>2.35</v>
          </cell>
          <cell r="L12">
            <v>1</v>
          </cell>
          <cell r="M12">
            <v>10.800700000000001</v>
          </cell>
          <cell r="N12">
            <v>24.96</v>
          </cell>
          <cell r="O12">
            <v>0</v>
          </cell>
          <cell r="P12">
            <v>21.84</v>
          </cell>
          <cell r="Q12">
            <v>37.130000000000003</v>
          </cell>
          <cell r="R12">
            <v>10.800700000000001</v>
          </cell>
          <cell r="S12">
            <v>94.730700000000013</v>
          </cell>
          <cell r="T12">
            <v>10.800700000000001</v>
          </cell>
        </row>
        <row r="13">
          <cell r="A13" t="str">
            <v>E 101</v>
          </cell>
          <cell r="B13" t="str">
            <v>Grade de discos 24 x 24</v>
          </cell>
          <cell r="C13">
            <v>12756</v>
          </cell>
          <cell r="D13">
            <v>5</v>
          </cell>
          <cell r="E13">
            <v>10</v>
          </cell>
          <cell r="F13">
            <v>1000</v>
          </cell>
          <cell r="G13">
            <v>0</v>
          </cell>
          <cell r="H13">
            <v>0.6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118199999999999</v>
          </cell>
          <cell r="O13">
            <v>0</v>
          </cell>
          <cell r="P13">
            <v>0.76535999999999993</v>
          </cell>
          <cell r="Q13">
            <v>0</v>
          </cell>
          <cell r="R13">
            <v>0</v>
          </cell>
          <cell r="S13">
            <v>1.9771799999999997</v>
          </cell>
          <cell r="T13">
            <v>0</v>
          </cell>
        </row>
        <row r="14">
          <cell r="A14" t="str">
            <v>E 105</v>
          </cell>
          <cell r="B14" t="str">
            <v>Rolo comp. pneus 21 t</v>
          </cell>
          <cell r="C14">
            <v>390189.9</v>
          </cell>
          <cell r="D14">
            <v>15</v>
          </cell>
          <cell r="E14">
            <v>6.8</v>
          </cell>
          <cell r="F14">
            <v>1750</v>
          </cell>
          <cell r="G14">
            <v>0</v>
          </cell>
          <cell r="H14">
            <v>0.7</v>
          </cell>
          <cell r="I14">
            <v>97</v>
          </cell>
          <cell r="J14">
            <v>19.400000000000002</v>
          </cell>
          <cell r="K14">
            <v>2.35</v>
          </cell>
          <cell r="L14">
            <v>1</v>
          </cell>
          <cell r="M14">
            <v>8.3320000000000007</v>
          </cell>
          <cell r="N14">
            <v>27.87070714285715</v>
          </cell>
          <cell r="O14">
            <v>0</v>
          </cell>
          <cell r="P14">
            <v>22.952347058823531</v>
          </cell>
          <cell r="Q14">
            <v>45.59</v>
          </cell>
          <cell r="R14">
            <v>8.3320000000000007</v>
          </cell>
          <cell r="S14">
            <v>104.74505420168069</v>
          </cell>
          <cell r="T14">
            <v>8.3320000000000007</v>
          </cell>
        </row>
        <row r="15">
          <cell r="A15" t="str">
            <v>E 107</v>
          </cell>
          <cell r="B15" t="str">
            <v>Vassoura mecânica - reboc.</v>
          </cell>
          <cell r="C15">
            <v>23638</v>
          </cell>
          <cell r="D15">
            <v>10</v>
          </cell>
          <cell r="E15">
            <v>10</v>
          </cell>
          <cell r="F15">
            <v>1000</v>
          </cell>
          <cell r="G15">
            <v>0</v>
          </cell>
          <cell r="H15">
            <v>0.6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.1274199999999999</v>
          </cell>
          <cell r="O15">
            <v>0</v>
          </cell>
          <cell r="P15">
            <v>1.41828</v>
          </cell>
          <cell r="Q15">
            <v>0</v>
          </cell>
          <cell r="R15">
            <v>0</v>
          </cell>
          <cell r="S15">
            <v>3.5457000000000001</v>
          </cell>
          <cell r="T15">
            <v>0</v>
          </cell>
        </row>
        <row r="16">
          <cell r="A16" t="str">
            <v>E 108</v>
          </cell>
          <cell r="B16" t="str">
            <v>Distr. agregados - reboc.</v>
          </cell>
          <cell r="C16">
            <v>26895</v>
          </cell>
          <cell r="D16">
            <v>10</v>
          </cell>
          <cell r="E16">
            <v>10</v>
          </cell>
          <cell r="F16">
            <v>1250</v>
          </cell>
          <cell r="G16">
            <v>0</v>
          </cell>
          <cell r="H16">
            <v>0.5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.9364400000000002</v>
          </cell>
          <cell r="O16">
            <v>0</v>
          </cell>
          <cell r="P16">
            <v>1.0758000000000001</v>
          </cell>
          <cell r="Q16">
            <v>0</v>
          </cell>
          <cell r="R16">
            <v>0</v>
          </cell>
          <cell r="S16">
            <v>3.0122400000000003</v>
          </cell>
          <cell r="T16">
            <v>0</v>
          </cell>
        </row>
        <row r="17">
          <cell r="A17" t="str">
            <v>E 110</v>
          </cell>
          <cell r="B17" t="str">
            <v>Tanque estoc. asfalto 20.000 l</v>
          </cell>
          <cell r="C17">
            <v>43400</v>
          </cell>
          <cell r="D17">
            <v>10</v>
          </cell>
          <cell r="E17">
            <v>8</v>
          </cell>
          <cell r="F17">
            <v>2500</v>
          </cell>
          <cell r="G17">
            <v>0</v>
          </cell>
          <cell r="H17">
            <v>0.5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.9530000000000001</v>
          </cell>
          <cell r="O17">
            <v>0</v>
          </cell>
          <cell r="P17">
            <v>1.085</v>
          </cell>
          <cell r="Q17">
            <v>0</v>
          </cell>
          <cell r="R17">
            <v>0</v>
          </cell>
          <cell r="S17">
            <v>3.0380000000000003</v>
          </cell>
          <cell r="T17">
            <v>0</v>
          </cell>
        </row>
        <row r="18">
          <cell r="A18" t="str">
            <v>E 111</v>
          </cell>
          <cell r="B18" t="str">
            <v>Equip. distr. asf. - mont. cam.</v>
          </cell>
          <cell r="C18">
            <v>261750</v>
          </cell>
          <cell r="D18">
            <v>20</v>
          </cell>
          <cell r="E18">
            <v>10</v>
          </cell>
          <cell r="F18">
            <v>1250</v>
          </cell>
          <cell r="G18">
            <v>2.5000000000000001E-2</v>
          </cell>
          <cell r="H18">
            <v>0.8</v>
          </cell>
          <cell r="I18">
            <v>150</v>
          </cell>
          <cell r="J18">
            <v>22.5</v>
          </cell>
          <cell r="K18">
            <v>2.35</v>
          </cell>
          <cell r="L18">
            <v>1</v>
          </cell>
          <cell r="M18">
            <v>9.8749000000000002</v>
          </cell>
          <cell r="N18">
            <v>8.8580000000000005</v>
          </cell>
          <cell r="O18">
            <v>1.1437999999999999</v>
          </cell>
          <cell r="P18">
            <v>8.8580000000000005</v>
          </cell>
          <cell r="Q18">
            <v>52.875</v>
          </cell>
          <cell r="R18">
            <v>9.8749000000000002</v>
          </cell>
          <cell r="S18">
            <v>81.609700000000004</v>
          </cell>
          <cell r="T18">
            <v>9.8749000000000002</v>
          </cell>
        </row>
        <row r="19">
          <cell r="A19" t="str">
            <v>E 112</v>
          </cell>
          <cell r="B19" t="str">
            <v>Aquecedor de fluido térmico</v>
          </cell>
          <cell r="C19">
            <v>247800</v>
          </cell>
          <cell r="D19">
            <v>10</v>
          </cell>
          <cell r="E19">
            <v>8</v>
          </cell>
          <cell r="F19">
            <v>2500</v>
          </cell>
          <cell r="G19">
            <v>0</v>
          </cell>
          <cell r="H19">
            <v>0.6</v>
          </cell>
          <cell r="I19">
            <v>8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1.151</v>
          </cell>
          <cell r="O19">
            <v>0</v>
          </cell>
          <cell r="P19">
            <v>7.4340000000000002</v>
          </cell>
          <cell r="Q19">
            <v>0</v>
          </cell>
          <cell r="R19">
            <v>0</v>
          </cell>
          <cell r="S19">
            <v>18.585000000000001</v>
          </cell>
          <cell r="T19">
            <v>0</v>
          </cell>
        </row>
        <row r="20">
          <cell r="A20" t="str">
            <v>E 113</v>
          </cell>
          <cell r="B20" t="str">
            <v>Usina asfalto quente 40/60 t/h</v>
          </cell>
          <cell r="C20">
            <v>796214</v>
          </cell>
          <cell r="D20">
            <v>10</v>
          </cell>
          <cell r="E20">
            <v>8</v>
          </cell>
          <cell r="F20">
            <v>1750</v>
          </cell>
          <cell r="G20">
            <v>0</v>
          </cell>
          <cell r="H20">
            <v>0.9</v>
          </cell>
          <cell r="I20">
            <v>128</v>
          </cell>
          <cell r="J20">
            <v>0</v>
          </cell>
          <cell r="K20">
            <v>0</v>
          </cell>
          <cell r="L20">
            <v>1</v>
          </cell>
          <cell r="M20">
            <v>11.417899999999999</v>
          </cell>
          <cell r="N20">
            <v>51.185185714285716</v>
          </cell>
          <cell r="O20">
            <v>0</v>
          </cell>
          <cell r="P20">
            <v>51.185185714285716</v>
          </cell>
          <cell r="Q20">
            <v>0</v>
          </cell>
          <cell r="R20">
            <v>11.417899999999999</v>
          </cell>
          <cell r="S20">
            <v>113.78827142857143</v>
          </cell>
          <cell r="T20">
            <v>11.417899999999999</v>
          </cell>
        </row>
        <row r="21">
          <cell r="A21" t="str">
            <v>E 114</v>
          </cell>
          <cell r="B21" t="str">
            <v>Vibro acabadora asfalto</v>
          </cell>
          <cell r="C21">
            <v>210000</v>
          </cell>
          <cell r="D21">
            <v>10</v>
          </cell>
          <cell r="E21">
            <v>8</v>
          </cell>
          <cell r="F21">
            <v>1750</v>
          </cell>
          <cell r="G21">
            <v>0</v>
          </cell>
          <cell r="H21">
            <v>0.9</v>
          </cell>
          <cell r="I21">
            <v>20</v>
          </cell>
          <cell r="J21">
            <v>4</v>
          </cell>
          <cell r="K21">
            <v>2.35</v>
          </cell>
          <cell r="L21">
            <v>1</v>
          </cell>
          <cell r="M21">
            <v>11.417899999999999</v>
          </cell>
          <cell r="N21">
            <v>13.5</v>
          </cell>
          <cell r="O21">
            <v>0</v>
          </cell>
          <cell r="P21">
            <v>13.5</v>
          </cell>
          <cell r="Q21">
            <v>9.4</v>
          </cell>
          <cell r="R21">
            <v>11.417899999999999</v>
          </cell>
          <cell r="S21">
            <v>47.817899999999995</v>
          </cell>
          <cell r="T21">
            <v>11.417899999999999</v>
          </cell>
        </row>
        <row r="22">
          <cell r="A22" t="str">
            <v>E 116</v>
          </cell>
          <cell r="B22" t="str">
            <v>Usina mist. PMF 30/60 t/h</v>
          </cell>
          <cell r="C22">
            <v>123559</v>
          </cell>
          <cell r="D22">
            <v>10</v>
          </cell>
          <cell r="E22">
            <v>8</v>
          </cell>
          <cell r="F22">
            <v>1750</v>
          </cell>
          <cell r="G22">
            <v>0</v>
          </cell>
          <cell r="H22">
            <v>0.7</v>
          </cell>
          <cell r="I22">
            <v>20</v>
          </cell>
          <cell r="J22">
            <v>0</v>
          </cell>
          <cell r="K22">
            <v>0</v>
          </cell>
          <cell r="L22">
            <v>1</v>
          </cell>
          <cell r="M22">
            <v>11.417899999999999</v>
          </cell>
          <cell r="N22">
            <v>7.9430785714285719</v>
          </cell>
          <cell r="O22">
            <v>0</v>
          </cell>
          <cell r="P22">
            <v>6.1779499999999992</v>
          </cell>
          <cell r="Q22">
            <v>0</v>
          </cell>
          <cell r="R22">
            <v>11.417899999999999</v>
          </cell>
          <cell r="S22">
            <v>25.538928571428571</v>
          </cell>
          <cell r="T22">
            <v>11.417899999999999</v>
          </cell>
        </row>
        <row r="23">
          <cell r="A23" t="str">
            <v>E 117</v>
          </cell>
          <cell r="B23" t="str">
            <v>Rolo comp. estat. autop. 8,9 t</v>
          </cell>
          <cell r="C23">
            <v>163195</v>
          </cell>
          <cell r="D23">
            <v>15</v>
          </cell>
          <cell r="E23">
            <v>6.8</v>
          </cell>
          <cell r="F23">
            <v>1750</v>
          </cell>
          <cell r="G23">
            <v>0</v>
          </cell>
          <cell r="H23">
            <v>0.7</v>
          </cell>
          <cell r="I23">
            <v>43</v>
          </cell>
          <cell r="J23">
            <v>9</v>
          </cell>
          <cell r="K23">
            <v>2.35</v>
          </cell>
          <cell r="L23">
            <v>1</v>
          </cell>
          <cell r="M23">
            <v>8.3320000000000007</v>
          </cell>
          <cell r="N23">
            <v>11.656785714285714</v>
          </cell>
          <cell r="O23">
            <v>0</v>
          </cell>
          <cell r="P23">
            <v>9.5997058823529411</v>
          </cell>
          <cell r="Q23">
            <v>21.150000000000002</v>
          </cell>
          <cell r="R23">
            <v>8.3320000000000007</v>
          </cell>
          <cell r="S23">
            <v>50.73849159663866</v>
          </cell>
          <cell r="T23">
            <v>8.3320000000000007</v>
          </cell>
        </row>
        <row r="24">
          <cell r="A24" t="str">
            <v>E 118</v>
          </cell>
          <cell r="B24" t="str">
            <v>Rolo comp. tanden vibrat. 1,5 t</v>
          </cell>
          <cell r="C24">
            <v>97990</v>
          </cell>
          <cell r="D24">
            <v>10</v>
          </cell>
          <cell r="E24">
            <v>6</v>
          </cell>
          <cell r="F24">
            <v>1750</v>
          </cell>
          <cell r="G24">
            <v>0</v>
          </cell>
          <cell r="H24">
            <v>0.8</v>
          </cell>
          <cell r="I24">
            <v>10</v>
          </cell>
          <cell r="J24">
            <v>2</v>
          </cell>
          <cell r="K24">
            <v>2.35</v>
          </cell>
          <cell r="L24">
            <v>1</v>
          </cell>
          <cell r="M24">
            <v>8.3320000000000007</v>
          </cell>
          <cell r="N24">
            <v>8.3991428571428575</v>
          </cell>
          <cell r="O24">
            <v>0</v>
          </cell>
          <cell r="P24">
            <v>7.4659047619047616</v>
          </cell>
          <cell r="Q24">
            <v>4.7</v>
          </cell>
          <cell r="R24">
            <v>8.3320000000000007</v>
          </cell>
          <cell r="S24">
            <v>28.897047619047619</v>
          </cell>
          <cell r="T24">
            <v>8.3320000000000007</v>
          </cell>
        </row>
        <row r="25">
          <cell r="A25" t="str">
            <v>E 119</v>
          </cell>
          <cell r="B25" t="str">
            <v>Rolo comp. pn. est. aut. 23 t</v>
          </cell>
          <cell r="C25">
            <v>303024.64000000001</v>
          </cell>
          <cell r="D25">
            <v>15</v>
          </cell>
          <cell r="E25">
            <v>6.8</v>
          </cell>
          <cell r="F25">
            <v>1750</v>
          </cell>
          <cell r="G25">
            <v>0</v>
          </cell>
          <cell r="H25">
            <v>0.7</v>
          </cell>
          <cell r="I25">
            <v>83</v>
          </cell>
          <cell r="J25">
            <v>16.600000000000001</v>
          </cell>
          <cell r="K25">
            <v>2.35</v>
          </cell>
          <cell r="L25">
            <v>1</v>
          </cell>
          <cell r="M25">
            <v>8.3320000000000007</v>
          </cell>
          <cell r="N25">
            <v>21.644617142857143</v>
          </cell>
          <cell r="O25">
            <v>0</v>
          </cell>
          <cell r="P25">
            <v>17.82497882352941</v>
          </cell>
          <cell r="Q25">
            <v>39.010000000000005</v>
          </cell>
          <cell r="R25">
            <v>8.3320000000000007</v>
          </cell>
          <cell r="S25">
            <v>86.811595966386562</v>
          </cell>
          <cell r="T25">
            <v>8.3320000000000007</v>
          </cell>
        </row>
        <row r="26">
          <cell r="A26" t="str">
            <v>E 123</v>
          </cell>
          <cell r="B26" t="str">
            <v>Caldeira asfalto reboc. 600 l</v>
          </cell>
          <cell r="C26">
            <v>31850</v>
          </cell>
          <cell r="D26">
            <v>10</v>
          </cell>
          <cell r="E26">
            <v>10</v>
          </cell>
          <cell r="F26">
            <v>1250</v>
          </cell>
          <cell r="G26">
            <v>0</v>
          </cell>
          <cell r="H26">
            <v>0.3</v>
          </cell>
          <cell r="I26">
            <v>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.2932000000000001</v>
          </cell>
          <cell r="O26">
            <v>0</v>
          </cell>
          <cell r="P26">
            <v>0.76439999999999997</v>
          </cell>
          <cell r="Q26">
            <v>0</v>
          </cell>
          <cell r="R26">
            <v>0</v>
          </cell>
          <cell r="S26">
            <v>3.0575999999999999</v>
          </cell>
          <cell r="T26">
            <v>0</v>
          </cell>
        </row>
        <row r="27">
          <cell r="A27" t="str">
            <v>E 126</v>
          </cell>
          <cell r="B27" t="str">
            <v>Fresadora a frio Wirtgen:W-1000 L</v>
          </cell>
          <cell r="C27">
            <v>618600</v>
          </cell>
          <cell r="D27">
            <v>20</v>
          </cell>
          <cell r="E27">
            <v>5</v>
          </cell>
          <cell r="F27">
            <v>1200</v>
          </cell>
          <cell r="G27">
            <v>0</v>
          </cell>
          <cell r="H27">
            <v>1</v>
          </cell>
          <cell r="I27">
            <v>105</v>
          </cell>
          <cell r="J27">
            <v>21</v>
          </cell>
          <cell r="K27">
            <v>2.35</v>
          </cell>
          <cell r="L27">
            <v>1</v>
          </cell>
          <cell r="M27">
            <v>11.417899999999999</v>
          </cell>
          <cell r="N27">
            <v>82.48</v>
          </cell>
          <cell r="O27">
            <v>0</v>
          </cell>
          <cell r="P27">
            <v>103.1</v>
          </cell>
          <cell r="Q27">
            <v>49.35</v>
          </cell>
          <cell r="R27">
            <v>11.417899999999999</v>
          </cell>
          <cell r="S27">
            <v>246.34789999999998</v>
          </cell>
          <cell r="T27">
            <v>11.417899999999999</v>
          </cell>
        </row>
        <row r="28">
          <cell r="A28" t="str">
            <v>E 156</v>
          </cell>
          <cell r="B28" t="str">
            <v>Carreg.de pneus Case c/vass.1,8 m</v>
          </cell>
          <cell r="C28">
            <v>90800</v>
          </cell>
          <cell r="D28">
            <v>20</v>
          </cell>
          <cell r="E28">
            <v>5</v>
          </cell>
          <cell r="F28">
            <v>2000</v>
          </cell>
          <cell r="G28">
            <v>0</v>
          </cell>
          <cell r="H28">
            <v>0.7</v>
          </cell>
          <cell r="I28">
            <v>36</v>
          </cell>
          <cell r="J28">
            <v>7.2</v>
          </cell>
          <cell r="K28">
            <v>2.35</v>
          </cell>
          <cell r="L28">
            <v>1</v>
          </cell>
          <cell r="M28">
            <v>10.800700000000001</v>
          </cell>
          <cell r="N28">
            <v>7.2640000000000002</v>
          </cell>
          <cell r="O28">
            <v>0</v>
          </cell>
          <cell r="P28">
            <v>6.355999999999999</v>
          </cell>
          <cell r="Q28">
            <v>16.920000000000002</v>
          </cell>
          <cell r="R28">
            <v>10.800700000000001</v>
          </cell>
          <cell r="S28">
            <v>41.340699999999998</v>
          </cell>
          <cell r="T28">
            <v>10.800700000000001</v>
          </cell>
        </row>
        <row r="29">
          <cell r="A29" t="str">
            <v>E 161</v>
          </cell>
          <cell r="B29" t="str">
            <v>Equip. Distr. LA Rup Contr</v>
          </cell>
          <cell r="C29">
            <v>781431</v>
          </cell>
          <cell r="D29">
            <v>20</v>
          </cell>
          <cell r="E29">
            <v>12</v>
          </cell>
          <cell r="F29">
            <v>1000</v>
          </cell>
          <cell r="G29">
            <v>2.5000000000000001E-2</v>
          </cell>
          <cell r="H29">
            <v>0.9</v>
          </cell>
          <cell r="I29">
            <v>274</v>
          </cell>
          <cell r="J29">
            <v>43.799996</v>
          </cell>
          <cell r="K29">
            <v>2.35</v>
          </cell>
          <cell r="L29">
            <v>1</v>
          </cell>
          <cell r="M29">
            <v>10.492100000000001</v>
          </cell>
          <cell r="N29">
            <v>52.095399999999998</v>
          </cell>
          <cell r="O29">
            <v>1.47875</v>
          </cell>
          <cell r="P29">
            <v>58.607325000000003</v>
          </cell>
          <cell r="Q29">
            <v>102.92999060000001</v>
          </cell>
          <cell r="R29">
            <v>10.492100000000001</v>
          </cell>
          <cell r="S29">
            <v>225.60356560000002</v>
          </cell>
          <cell r="T29">
            <v>10.492100000000001</v>
          </cell>
        </row>
        <row r="30">
          <cell r="A30" t="str">
            <v>E 208</v>
          </cell>
          <cell r="B30" t="str">
            <v>Compressor de Ar 180 PCM</v>
          </cell>
          <cell r="C30">
            <v>58600</v>
          </cell>
          <cell r="D30">
            <v>15</v>
          </cell>
          <cell r="E30">
            <v>7</v>
          </cell>
          <cell r="F30">
            <v>1750</v>
          </cell>
          <cell r="G30">
            <v>0</v>
          </cell>
          <cell r="H30">
            <v>0.8</v>
          </cell>
          <cell r="I30">
            <v>59</v>
          </cell>
          <cell r="J30">
            <v>12.98</v>
          </cell>
          <cell r="K30">
            <v>2.35</v>
          </cell>
          <cell r="L30">
            <v>1</v>
          </cell>
          <cell r="M30">
            <v>8.3320000000000007</v>
          </cell>
          <cell r="N30">
            <v>4.0661224489795913</v>
          </cell>
          <cell r="O30">
            <v>0</v>
          </cell>
          <cell r="P30">
            <v>3.8269387755102042</v>
          </cell>
          <cell r="Q30">
            <v>30.503000000000004</v>
          </cell>
          <cell r="R30">
            <v>8.3320000000000007</v>
          </cell>
          <cell r="S30">
            <v>46.728061224489799</v>
          </cell>
          <cell r="T30">
            <v>8.3320000000000007</v>
          </cell>
        </row>
        <row r="31">
          <cell r="A31" t="str">
            <v>E 209</v>
          </cell>
          <cell r="B31" t="str">
            <v>Martelete - rompedor 28 kg</v>
          </cell>
          <cell r="C31">
            <v>6128.25</v>
          </cell>
          <cell r="D31">
            <v>5</v>
          </cell>
          <cell r="E31">
            <v>6</v>
          </cell>
          <cell r="F31">
            <v>1750</v>
          </cell>
          <cell r="G31">
            <v>0</v>
          </cell>
          <cell r="H31">
            <v>0.8</v>
          </cell>
          <cell r="I31">
            <v>0</v>
          </cell>
          <cell r="J31">
            <v>0</v>
          </cell>
          <cell r="K31">
            <v>0</v>
          </cell>
          <cell r="L31">
            <v>1</v>
          </cell>
          <cell r="M31">
            <v>7.4062000000000001</v>
          </cell>
          <cell r="N31">
            <v>0.55446071428571431</v>
          </cell>
          <cell r="O31">
            <v>0</v>
          </cell>
          <cell r="P31">
            <v>0.46691428571428573</v>
          </cell>
          <cell r="Q31">
            <v>0</v>
          </cell>
          <cell r="R31">
            <v>7.4062000000000001</v>
          </cell>
          <cell r="S31">
            <v>8.4275750000000009</v>
          </cell>
          <cell r="T31">
            <v>7.4062000000000001</v>
          </cell>
        </row>
        <row r="32">
          <cell r="A32" t="str">
            <v>E 211</v>
          </cell>
          <cell r="B32" t="str">
            <v>Máq. pint. - compr. Ar pint. (2 kW)</v>
          </cell>
          <cell r="C32">
            <v>5280</v>
          </cell>
          <cell r="D32">
            <v>15</v>
          </cell>
          <cell r="E32">
            <v>6</v>
          </cell>
          <cell r="F32">
            <v>1750</v>
          </cell>
          <cell r="G32">
            <v>0</v>
          </cell>
          <cell r="H32">
            <v>0.8</v>
          </cell>
          <cell r="I32">
            <v>2</v>
          </cell>
          <cell r="J32">
            <v>0.48</v>
          </cell>
          <cell r="K32">
            <v>0</v>
          </cell>
          <cell r="L32">
            <v>0</v>
          </cell>
          <cell r="M32">
            <v>0</v>
          </cell>
          <cell r="N32">
            <v>0.42742857142857144</v>
          </cell>
          <cell r="O32">
            <v>0</v>
          </cell>
          <cell r="P32">
            <v>0.4022857142857143</v>
          </cell>
          <cell r="Q32">
            <v>0</v>
          </cell>
          <cell r="R32">
            <v>0</v>
          </cell>
          <cell r="S32">
            <v>0.82971428571428574</v>
          </cell>
          <cell r="T32">
            <v>0</v>
          </cell>
        </row>
        <row r="33">
          <cell r="A33" t="str">
            <v>E 301</v>
          </cell>
          <cell r="B33" t="str">
            <v>Betoneira 320 l</v>
          </cell>
          <cell r="C33">
            <v>7200</v>
          </cell>
          <cell r="D33">
            <v>10</v>
          </cell>
          <cell r="E33">
            <v>6</v>
          </cell>
          <cell r="F33">
            <v>1750</v>
          </cell>
          <cell r="G33">
            <v>0</v>
          </cell>
          <cell r="H33">
            <v>0.6</v>
          </cell>
          <cell r="I33">
            <v>7</v>
          </cell>
          <cell r="J33">
            <v>1.4000000000000001</v>
          </cell>
          <cell r="K33">
            <v>2.35</v>
          </cell>
          <cell r="L33">
            <v>1</v>
          </cell>
          <cell r="M33">
            <v>8.3320000000000007</v>
          </cell>
          <cell r="N33">
            <v>0.6171428571428571</v>
          </cell>
          <cell r="O33">
            <v>0</v>
          </cell>
          <cell r="P33">
            <v>0.41142857142857142</v>
          </cell>
          <cell r="Q33">
            <v>3.2900000000000005</v>
          </cell>
          <cell r="R33">
            <v>8.3320000000000007</v>
          </cell>
          <cell r="S33">
            <v>12.65057142857143</v>
          </cell>
          <cell r="T33">
            <v>8.3320000000000007</v>
          </cell>
        </row>
        <row r="34">
          <cell r="A34" t="str">
            <v>E 302</v>
          </cell>
          <cell r="B34" t="str">
            <v>Betoneira 320 l</v>
          </cell>
          <cell r="C34">
            <v>2460</v>
          </cell>
          <cell r="D34">
            <v>10</v>
          </cell>
          <cell r="E34">
            <v>6</v>
          </cell>
          <cell r="F34">
            <v>1750</v>
          </cell>
          <cell r="G34">
            <v>0</v>
          </cell>
          <cell r="H34">
            <v>0.6</v>
          </cell>
          <cell r="I34">
            <v>4</v>
          </cell>
          <cell r="J34">
            <v>0</v>
          </cell>
          <cell r="K34">
            <v>0</v>
          </cell>
          <cell r="L34">
            <v>1</v>
          </cell>
          <cell r="M34">
            <v>8.3320000000000007</v>
          </cell>
          <cell r="N34">
            <v>0.21085714285714285</v>
          </cell>
          <cell r="O34">
            <v>0</v>
          </cell>
          <cell r="P34">
            <v>0.14057142857142857</v>
          </cell>
          <cell r="Q34">
            <v>0</v>
          </cell>
          <cell r="R34">
            <v>8.3320000000000007</v>
          </cell>
          <cell r="S34">
            <v>8.6834285714285713</v>
          </cell>
          <cell r="T34">
            <v>8.3320000000000007</v>
          </cell>
        </row>
        <row r="35">
          <cell r="A35" t="str">
            <v>E 304</v>
          </cell>
          <cell r="B35" t="str">
            <v>Transp. man. - car. mão 80 l</v>
          </cell>
          <cell r="C35">
            <v>85</v>
          </cell>
          <cell r="D35">
            <v>5</v>
          </cell>
          <cell r="E35">
            <v>1</v>
          </cell>
          <cell r="F35">
            <v>1000</v>
          </cell>
          <cell r="G35">
            <v>0</v>
          </cell>
          <cell r="H35">
            <v>0.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8.0750000000000002E-2</v>
          </cell>
          <cell r="O35">
            <v>0</v>
          </cell>
          <cell r="P35">
            <v>4.2500000000000003E-2</v>
          </cell>
          <cell r="Q35">
            <v>0</v>
          </cell>
          <cell r="R35">
            <v>0</v>
          </cell>
          <cell r="S35">
            <v>0.12325</v>
          </cell>
          <cell r="T35">
            <v>0</v>
          </cell>
        </row>
        <row r="36">
          <cell r="A36" t="str">
            <v>E 306</v>
          </cell>
          <cell r="B36" t="str">
            <v>Vibrador concreto imersão</v>
          </cell>
          <cell r="C36">
            <v>1359</v>
          </cell>
          <cell r="D36">
            <v>5</v>
          </cell>
          <cell r="E36">
            <v>7</v>
          </cell>
          <cell r="F36">
            <v>1000</v>
          </cell>
          <cell r="G36">
            <v>0</v>
          </cell>
          <cell r="H36">
            <v>0.5</v>
          </cell>
          <cell r="I36">
            <v>2</v>
          </cell>
          <cell r="J36">
            <v>0</v>
          </cell>
          <cell r="K36">
            <v>0</v>
          </cell>
          <cell r="L36">
            <v>1</v>
          </cell>
          <cell r="M36">
            <v>7.4062000000000001</v>
          </cell>
          <cell r="N36">
            <v>0.18443571428571429</v>
          </cell>
          <cell r="O36">
            <v>0</v>
          </cell>
          <cell r="P36">
            <v>9.7071428571428572E-2</v>
          </cell>
          <cell r="Q36">
            <v>0</v>
          </cell>
          <cell r="R36">
            <v>7.4062000000000001</v>
          </cell>
          <cell r="S36">
            <v>7.6877071428571426</v>
          </cell>
          <cell r="T36">
            <v>7.4062000000000001</v>
          </cell>
        </row>
        <row r="37">
          <cell r="A37" t="str">
            <v>E 312</v>
          </cell>
          <cell r="B37" t="str">
            <v>Fab. Pré-mold. Conc.-D=1,00 m</v>
          </cell>
          <cell r="C37">
            <v>25998.54</v>
          </cell>
          <cell r="D37">
            <v>10</v>
          </cell>
          <cell r="E37">
            <v>5</v>
          </cell>
          <cell r="F37">
            <v>1200</v>
          </cell>
          <cell r="G37">
            <v>0</v>
          </cell>
          <cell r="H37">
            <v>0.6</v>
          </cell>
          <cell r="I37">
            <v>2</v>
          </cell>
          <cell r="J37">
            <v>0.4</v>
          </cell>
          <cell r="K37">
            <v>0</v>
          </cell>
          <cell r="L37">
            <v>0</v>
          </cell>
          <cell r="M37">
            <v>0</v>
          </cell>
          <cell r="N37">
            <v>3.8997810000000004</v>
          </cell>
          <cell r="O37">
            <v>0</v>
          </cell>
          <cell r="P37">
            <v>2.5998540000000001</v>
          </cell>
          <cell r="Q37">
            <v>0</v>
          </cell>
          <cell r="R37">
            <v>0</v>
          </cell>
          <cell r="S37">
            <v>6.4996350000000005</v>
          </cell>
          <cell r="T37">
            <v>0</v>
          </cell>
        </row>
        <row r="38">
          <cell r="A38" t="str">
            <v>E 318</v>
          </cell>
          <cell r="B38" t="str">
            <v>Fábr. pré-mold. concr. inst. gc</v>
          </cell>
          <cell r="C38">
            <v>10415.459999999999</v>
          </cell>
          <cell r="D38">
            <v>10</v>
          </cell>
          <cell r="E38">
            <v>5</v>
          </cell>
          <cell r="F38">
            <v>1200</v>
          </cell>
          <cell r="G38">
            <v>0</v>
          </cell>
          <cell r="H38">
            <v>0.6</v>
          </cell>
          <cell r="I38">
            <v>2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1.5623189999999998</v>
          </cell>
          <cell r="O38">
            <v>0</v>
          </cell>
          <cell r="P38">
            <v>1.0415459999999999</v>
          </cell>
          <cell r="Q38">
            <v>0</v>
          </cell>
          <cell r="R38">
            <v>0</v>
          </cell>
          <cell r="S38">
            <v>2.6038649999999999</v>
          </cell>
          <cell r="T38">
            <v>0</v>
          </cell>
        </row>
        <row r="39">
          <cell r="A39" t="str">
            <v>E 400</v>
          </cell>
          <cell r="B39" t="str">
            <v>Caminhão basc. 5 m³ 8,8 t</v>
          </cell>
          <cell r="C39">
            <v>164100</v>
          </cell>
          <cell r="D39">
            <v>20</v>
          </cell>
          <cell r="E39">
            <v>5.3</v>
          </cell>
          <cell r="F39">
            <v>2000</v>
          </cell>
          <cell r="G39">
            <v>2.5000000000000001E-2</v>
          </cell>
          <cell r="H39">
            <v>0.9</v>
          </cell>
          <cell r="I39">
            <v>125</v>
          </cell>
          <cell r="J39">
            <v>18.75</v>
          </cell>
          <cell r="K39">
            <v>2.35</v>
          </cell>
          <cell r="L39">
            <v>1</v>
          </cell>
          <cell r="M39">
            <v>9.8749000000000002</v>
          </cell>
          <cell r="N39">
            <v>12.384905660377358</v>
          </cell>
          <cell r="O39">
            <v>1.2191391509433964</v>
          </cell>
          <cell r="P39">
            <v>13.933018867924527</v>
          </cell>
          <cell r="Q39">
            <v>44.0625</v>
          </cell>
          <cell r="R39">
            <v>9.8749000000000002</v>
          </cell>
          <cell r="S39">
            <v>81.474463679245275</v>
          </cell>
          <cell r="T39">
            <v>9.8749000000000002</v>
          </cell>
        </row>
        <row r="40">
          <cell r="A40" t="str">
            <v>E 402</v>
          </cell>
          <cell r="B40" t="str">
            <v>Caminhão carroc. madeira 15 t</v>
          </cell>
          <cell r="C40">
            <v>202280</v>
          </cell>
          <cell r="D40">
            <v>20</v>
          </cell>
          <cell r="E40">
            <v>5.8</v>
          </cell>
          <cell r="F40">
            <v>2000</v>
          </cell>
          <cell r="G40">
            <v>2.5000000000000001E-2</v>
          </cell>
          <cell r="H40">
            <v>0.9</v>
          </cell>
          <cell r="I40">
            <v>180</v>
          </cell>
          <cell r="J40">
            <v>27</v>
          </cell>
          <cell r="K40">
            <v>2.35</v>
          </cell>
          <cell r="L40">
            <v>1</v>
          </cell>
          <cell r="M40">
            <v>9.8749000000000002</v>
          </cell>
          <cell r="N40">
            <v>13.950344827586207</v>
          </cell>
          <cell r="O40">
            <v>1.4822241379310344</v>
          </cell>
          <cell r="P40">
            <v>15.694137931034483</v>
          </cell>
          <cell r="Q40">
            <v>63.45</v>
          </cell>
          <cell r="R40">
            <v>9.8749000000000002</v>
          </cell>
          <cell r="S40">
            <v>104.45160689655172</v>
          </cell>
          <cell r="T40">
            <v>9.8749000000000002</v>
          </cell>
        </row>
        <row r="41">
          <cell r="A41" t="str">
            <v>E 404</v>
          </cell>
          <cell r="B41" t="str">
            <v>Caminhão basc. 10 m3 15 t</v>
          </cell>
          <cell r="C41">
            <v>219780</v>
          </cell>
          <cell r="D41">
            <v>20</v>
          </cell>
          <cell r="E41">
            <v>5.8</v>
          </cell>
          <cell r="F41">
            <v>2000</v>
          </cell>
          <cell r="G41">
            <v>2.5000000000000001E-2</v>
          </cell>
          <cell r="H41">
            <v>0.9</v>
          </cell>
          <cell r="I41">
            <v>180</v>
          </cell>
          <cell r="J41">
            <v>27</v>
          </cell>
          <cell r="K41">
            <v>2.35</v>
          </cell>
          <cell r="L41">
            <v>1</v>
          </cell>
          <cell r="M41">
            <v>9.8749000000000002</v>
          </cell>
          <cell r="N41">
            <v>15.157241379310346</v>
          </cell>
          <cell r="O41">
            <v>1.6104568965517243</v>
          </cell>
          <cell r="P41">
            <v>17.051896551724138</v>
          </cell>
          <cell r="Q41">
            <v>63.45</v>
          </cell>
          <cell r="R41">
            <v>9.8749000000000002</v>
          </cell>
          <cell r="S41">
            <v>107.14449482758621</v>
          </cell>
          <cell r="T41">
            <v>9.8749000000000002</v>
          </cell>
        </row>
        <row r="42">
          <cell r="A42" t="str">
            <v>E 406</v>
          </cell>
          <cell r="B42" t="str">
            <v>Caminhão tanque 6.000 l</v>
          </cell>
          <cell r="C42">
            <v>143050</v>
          </cell>
          <cell r="D42">
            <v>20</v>
          </cell>
          <cell r="E42">
            <v>5.8</v>
          </cell>
          <cell r="F42">
            <v>2000</v>
          </cell>
          <cell r="G42">
            <v>2.5000000000000001E-2</v>
          </cell>
          <cell r="H42">
            <v>0.8</v>
          </cell>
          <cell r="I42">
            <v>150</v>
          </cell>
          <cell r="J42">
            <v>22.5</v>
          </cell>
          <cell r="K42">
            <v>2.35</v>
          </cell>
          <cell r="L42">
            <v>1</v>
          </cell>
          <cell r="M42">
            <v>9.8749000000000002</v>
          </cell>
          <cell r="N42">
            <v>9.86551724137931</v>
          </cell>
          <cell r="O42">
            <v>1.0482112068965519</v>
          </cell>
          <cell r="P42">
            <v>9.86551724137931</v>
          </cell>
          <cell r="Q42">
            <v>52.875</v>
          </cell>
          <cell r="R42">
            <v>9.8749000000000002</v>
          </cell>
          <cell r="S42">
            <v>83.529145689655167</v>
          </cell>
          <cell r="T42">
            <v>9.8749000000000002</v>
          </cell>
        </row>
        <row r="43">
          <cell r="A43" t="str">
            <v>E 408</v>
          </cell>
          <cell r="B43" t="str">
            <v>Caminhão carroceria fixa 4 t</v>
          </cell>
          <cell r="C43">
            <v>92233</v>
          </cell>
          <cell r="D43">
            <v>20</v>
          </cell>
          <cell r="E43">
            <v>5.8</v>
          </cell>
          <cell r="F43">
            <v>2000</v>
          </cell>
          <cell r="G43">
            <v>2.5000000000000001E-2</v>
          </cell>
          <cell r="H43">
            <v>0.8</v>
          </cell>
          <cell r="I43">
            <v>81</v>
          </cell>
          <cell r="J43">
            <v>12.15</v>
          </cell>
          <cell r="K43">
            <v>2.35</v>
          </cell>
          <cell r="L43">
            <v>1</v>
          </cell>
          <cell r="M43">
            <v>9.8749000000000002</v>
          </cell>
          <cell r="N43">
            <v>6.3608965517241387</v>
          </cell>
          <cell r="O43">
            <v>0.67584525862068978</v>
          </cell>
          <cell r="P43">
            <v>6.3608965517241387</v>
          </cell>
          <cell r="Q43">
            <v>28.552500000000002</v>
          </cell>
          <cell r="R43">
            <v>9.8749000000000002</v>
          </cell>
          <cell r="S43">
            <v>51.825038362068966</v>
          </cell>
          <cell r="T43">
            <v>9.8749000000000002</v>
          </cell>
        </row>
        <row r="44">
          <cell r="A44" t="str">
            <v>E 409</v>
          </cell>
          <cell r="B44" t="str">
            <v>Caminhão carroceria fixa 9 t</v>
          </cell>
          <cell r="C44">
            <v>137830</v>
          </cell>
          <cell r="D44">
            <v>20</v>
          </cell>
          <cell r="E44">
            <v>5.8</v>
          </cell>
          <cell r="F44">
            <v>2000</v>
          </cell>
          <cell r="G44">
            <v>2.5000000000000001E-2</v>
          </cell>
          <cell r="H44">
            <v>0.8</v>
          </cell>
          <cell r="I44">
            <v>150</v>
          </cell>
          <cell r="J44">
            <v>22.5</v>
          </cell>
          <cell r="K44">
            <v>2.35</v>
          </cell>
          <cell r="L44">
            <v>1</v>
          </cell>
          <cell r="M44">
            <v>9.8749000000000002</v>
          </cell>
          <cell r="N44">
            <v>9.5055172413793105</v>
          </cell>
          <cell r="O44">
            <v>1.0099612068965518</v>
          </cell>
          <cell r="P44">
            <v>9.5055172413793105</v>
          </cell>
          <cell r="Q44">
            <v>52.875</v>
          </cell>
          <cell r="R44">
            <v>9.8749000000000002</v>
          </cell>
          <cell r="S44">
            <v>82.770895689655163</v>
          </cell>
          <cell r="T44">
            <v>9.8749000000000002</v>
          </cell>
        </row>
        <row r="45">
          <cell r="A45" t="str">
            <v>E 410</v>
          </cell>
          <cell r="B45" t="str">
            <v>Caminhão basc. 4 m3 7,1 t</v>
          </cell>
          <cell r="C45">
            <v>143165</v>
          </cell>
          <cell r="D45">
            <v>20</v>
          </cell>
          <cell r="E45">
            <v>5.3</v>
          </cell>
          <cell r="F45">
            <v>2000</v>
          </cell>
          <cell r="G45">
            <v>2.5000000000000001E-2</v>
          </cell>
          <cell r="H45">
            <v>0.9</v>
          </cell>
          <cell r="I45">
            <v>100</v>
          </cell>
          <cell r="J45">
            <v>15</v>
          </cell>
          <cell r="K45">
            <v>2.35</v>
          </cell>
          <cell r="L45">
            <v>1</v>
          </cell>
          <cell r="M45">
            <v>9.8749000000000002</v>
          </cell>
          <cell r="N45">
            <v>10.80490566037736</v>
          </cell>
          <cell r="O45">
            <v>1.0636079009433963</v>
          </cell>
          <cell r="P45">
            <v>12.155518867924528</v>
          </cell>
          <cell r="Q45">
            <v>35.25</v>
          </cell>
          <cell r="R45">
            <v>9.8749000000000002</v>
          </cell>
          <cell r="S45">
            <v>69.148932429245278</v>
          </cell>
          <cell r="T45">
            <v>9.8749000000000002</v>
          </cell>
        </row>
        <row r="46">
          <cell r="A46" t="str">
            <v>E 411</v>
          </cell>
          <cell r="B46" t="str">
            <v>Cavalo Mec. C/reb:M. Benz/R.:LS-1634/45 - 29,5 t</v>
          </cell>
          <cell r="C46">
            <v>320161</v>
          </cell>
          <cell r="D46">
            <v>20</v>
          </cell>
          <cell r="E46">
            <v>5.3</v>
          </cell>
          <cell r="F46">
            <v>2000</v>
          </cell>
          <cell r="G46">
            <v>2.5000000000000001E-2</v>
          </cell>
          <cell r="H46">
            <v>0.9</v>
          </cell>
          <cell r="I46">
            <v>205</v>
          </cell>
          <cell r="J46">
            <v>30.75</v>
          </cell>
          <cell r="K46">
            <v>2.35</v>
          </cell>
          <cell r="L46">
            <v>1</v>
          </cell>
          <cell r="M46">
            <v>10.492100000000001</v>
          </cell>
          <cell r="N46">
            <v>24.163094339622642</v>
          </cell>
          <cell r="O46">
            <v>2.3785545990566042</v>
          </cell>
          <cell r="P46">
            <v>27.183481132075475</v>
          </cell>
          <cell r="Q46">
            <v>72.262500000000003</v>
          </cell>
          <cell r="R46">
            <v>10.492100000000001</v>
          </cell>
          <cell r="S46">
            <v>136.47973007075473</v>
          </cell>
          <cell r="T46">
            <v>10.492100000000001</v>
          </cell>
        </row>
        <row r="47">
          <cell r="A47" t="str">
            <v>E 412</v>
          </cell>
          <cell r="B47" t="str">
            <v>Veículo leve até 100 hp</v>
          </cell>
          <cell r="C47">
            <v>23500</v>
          </cell>
          <cell r="D47">
            <v>25</v>
          </cell>
          <cell r="E47">
            <v>5</v>
          </cell>
          <cell r="F47">
            <v>1000</v>
          </cell>
          <cell r="G47">
            <v>2.5000000000000001E-2</v>
          </cell>
          <cell r="H47">
            <v>0.7</v>
          </cell>
          <cell r="I47">
            <v>38</v>
          </cell>
          <cell r="J47">
            <v>5.3458399999999999</v>
          </cell>
          <cell r="K47">
            <v>2.89</v>
          </cell>
          <cell r="L47">
            <v>1</v>
          </cell>
          <cell r="M47">
            <v>8.9490999999999996</v>
          </cell>
          <cell r="N47">
            <v>3.5249999999999999</v>
          </cell>
          <cell r="O47">
            <v>0.35249999999999998</v>
          </cell>
          <cell r="P47">
            <v>3.29</v>
          </cell>
          <cell r="Q47">
            <v>15.4494776</v>
          </cell>
          <cell r="R47">
            <v>8.9490999999999996</v>
          </cell>
          <cell r="S47">
            <v>31.5660776</v>
          </cell>
          <cell r="T47">
            <v>8.9490999999999996</v>
          </cell>
        </row>
        <row r="48">
          <cell r="A48" t="str">
            <v>E 502</v>
          </cell>
          <cell r="B48" t="str">
            <v>Grupo gerador 136/150 KVA</v>
          </cell>
          <cell r="C48">
            <v>55000</v>
          </cell>
          <cell r="D48">
            <v>15</v>
          </cell>
          <cell r="E48">
            <v>7</v>
          </cell>
          <cell r="F48">
            <v>2000</v>
          </cell>
          <cell r="G48">
            <v>0</v>
          </cell>
          <cell r="H48">
            <v>0.5</v>
          </cell>
          <cell r="I48">
            <v>132</v>
          </cell>
          <cell r="J48">
            <v>29.04</v>
          </cell>
          <cell r="K48">
            <v>2.35</v>
          </cell>
          <cell r="L48">
            <v>1</v>
          </cell>
          <cell r="M48">
            <v>8.3320000000000007</v>
          </cell>
          <cell r="N48">
            <v>3.3392857142857144</v>
          </cell>
          <cell r="O48">
            <v>0</v>
          </cell>
          <cell r="P48">
            <v>1.9642857142857142</v>
          </cell>
          <cell r="Q48">
            <v>68.244</v>
          </cell>
          <cell r="R48">
            <v>8.3320000000000007</v>
          </cell>
          <cell r="S48">
            <v>81.879571428571438</v>
          </cell>
          <cell r="T48">
            <v>8.3320000000000007</v>
          </cell>
        </row>
        <row r="49">
          <cell r="A49" t="str">
            <v>E 507</v>
          </cell>
          <cell r="B49" t="str">
            <v>Grupo gerador 100/110 KVA</v>
          </cell>
          <cell r="C49">
            <v>43789.3</v>
          </cell>
          <cell r="D49">
            <v>15</v>
          </cell>
          <cell r="E49">
            <v>7</v>
          </cell>
          <cell r="F49">
            <v>2000</v>
          </cell>
          <cell r="G49">
            <v>0</v>
          </cell>
          <cell r="H49">
            <v>0.5</v>
          </cell>
          <cell r="I49">
            <v>99</v>
          </cell>
          <cell r="J49">
            <v>21.78</v>
          </cell>
          <cell r="K49">
            <v>2.35</v>
          </cell>
          <cell r="L49">
            <v>1</v>
          </cell>
          <cell r="M49">
            <v>8.3320000000000007</v>
          </cell>
          <cell r="N49">
            <v>2.6586360714285715</v>
          </cell>
          <cell r="O49">
            <v>0</v>
          </cell>
          <cell r="P49">
            <v>1.5639035714285716</v>
          </cell>
          <cell r="Q49">
            <v>51.183000000000007</v>
          </cell>
          <cell r="R49">
            <v>8.3320000000000007</v>
          </cell>
          <cell r="S49">
            <v>63.737539642857151</v>
          </cell>
          <cell r="T49">
            <v>8.3320000000000007</v>
          </cell>
        </row>
        <row r="50">
          <cell r="A50" t="str">
            <v>E 509</v>
          </cell>
          <cell r="B50" t="str">
            <v>Grupo gerador 25/18 KVA</v>
          </cell>
          <cell r="C50">
            <v>18995.82</v>
          </cell>
          <cell r="D50">
            <v>15</v>
          </cell>
          <cell r="E50">
            <v>7</v>
          </cell>
          <cell r="F50">
            <v>2000</v>
          </cell>
          <cell r="G50">
            <v>0</v>
          </cell>
          <cell r="H50">
            <v>0.5</v>
          </cell>
          <cell r="I50">
            <v>20</v>
          </cell>
          <cell r="J50">
            <v>4.4000000000000004</v>
          </cell>
          <cell r="K50">
            <v>2.35</v>
          </cell>
          <cell r="L50">
            <v>1</v>
          </cell>
          <cell r="M50">
            <v>8.3320000000000007</v>
          </cell>
          <cell r="N50">
            <v>1.1533176428571428</v>
          </cell>
          <cell r="O50">
            <v>0</v>
          </cell>
          <cell r="P50">
            <v>0.67842214285714286</v>
          </cell>
          <cell r="Q50">
            <v>10.340000000000002</v>
          </cell>
          <cell r="R50">
            <v>8.3320000000000007</v>
          </cell>
          <cell r="S50">
            <v>20.503739785714288</v>
          </cell>
          <cell r="T50">
            <v>8.3320000000000007</v>
          </cell>
        </row>
        <row r="51">
          <cell r="A51" t="str">
            <v>E 601</v>
          </cell>
          <cell r="B51" t="str">
            <v>Roçadeira em trator de pneus</v>
          </cell>
          <cell r="C51">
            <v>127150</v>
          </cell>
          <cell r="D51">
            <v>20</v>
          </cell>
          <cell r="E51">
            <v>8</v>
          </cell>
          <cell r="F51">
            <v>1250</v>
          </cell>
          <cell r="G51">
            <v>2.5000000000000001E-2</v>
          </cell>
          <cell r="H51">
            <v>0.7</v>
          </cell>
          <cell r="I51">
            <v>82</v>
          </cell>
          <cell r="J51">
            <v>16.400000000000002</v>
          </cell>
          <cell r="K51">
            <v>2.35</v>
          </cell>
          <cell r="L51">
            <v>1</v>
          </cell>
          <cell r="M51">
            <v>8.3320000000000007</v>
          </cell>
          <cell r="N51">
            <v>10.172000000000001</v>
          </cell>
          <cell r="O51">
            <v>8.2125000000000004E-2</v>
          </cell>
          <cell r="P51">
            <v>8.9004999999999992</v>
          </cell>
          <cell r="Q51">
            <v>38.540000000000006</v>
          </cell>
          <cell r="R51">
            <v>8.3320000000000007</v>
          </cell>
          <cell r="S51">
            <v>66.026624999999996</v>
          </cell>
          <cell r="T51">
            <v>8.3320000000000007</v>
          </cell>
        </row>
        <row r="52">
          <cell r="A52" t="str">
            <v>E 904</v>
          </cell>
          <cell r="B52" t="str">
            <v>Máq. banc. serra circ. 12"</v>
          </cell>
          <cell r="C52">
            <v>1890</v>
          </cell>
          <cell r="D52">
            <v>5</v>
          </cell>
          <cell r="E52">
            <v>8</v>
          </cell>
          <cell r="F52">
            <v>2000</v>
          </cell>
          <cell r="G52">
            <v>0</v>
          </cell>
          <cell r="H52">
            <v>0.5</v>
          </cell>
          <cell r="I52">
            <v>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.11221875000000001</v>
          </cell>
          <cell r="O52">
            <v>0</v>
          </cell>
          <cell r="P52">
            <v>5.9062499999999997E-2</v>
          </cell>
          <cell r="Q52">
            <v>0</v>
          </cell>
          <cell r="R52">
            <v>0</v>
          </cell>
          <cell r="S52">
            <v>0.17128125</v>
          </cell>
          <cell r="T52">
            <v>0</v>
          </cell>
        </row>
        <row r="53">
          <cell r="A53" t="str">
            <v>E 906</v>
          </cell>
          <cell r="B53" t="str">
            <v>Comp. manual soquete vibrat.</v>
          </cell>
          <cell r="C53">
            <v>13950</v>
          </cell>
          <cell r="D53">
            <v>5</v>
          </cell>
          <cell r="E53">
            <v>9</v>
          </cell>
          <cell r="F53">
            <v>1000</v>
          </cell>
          <cell r="G53">
            <v>0</v>
          </cell>
          <cell r="H53">
            <v>0.8</v>
          </cell>
          <cell r="I53">
            <v>2</v>
          </cell>
          <cell r="J53">
            <v>0.6</v>
          </cell>
          <cell r="K53">
            <v>2.89</v>
          </cell>
          <cell r="L53">
            <v>1</v>
          </cell>
          <cell r="M53">
            <v>7.4062000000000001</v>
          </cell>
          <cell r="N53">
            <v>1.4724999999999999</v>
          </cell>
          <cell r="O53">
            <v>0</v>
          </cell>
          <cell r="P53">
            <v>1.24</v>
          </cell>
          <cell r="Q53">
            <v>1.734</v>
          </cell>
          <cell r="R53">
            <v>7.4062000000000001</v>
          </cell>
          <cell r="S53">
            <v>11.8527</v>
          </cell>
          <cell r="T53">
            <v>7.4062000000000001</v>
          </cell>
        </row>
        <row r="54">
          <cell r="A54" t="str">
            <v>E 914</v>
          </cell>
          <cell r="B54" t="str">
            <v>Comp. manual placa vibrat.</v>
          </cell>
          <cell r="C54">
            <v>12990</v>
          </cell>
          <cell r="D54">
            <v>5</v>
          </cell>
          <cell r="E54">
            <v>10</v>
          </cell>
          <cell r="F54">
            <v>1000</v>
          </cell>
          <cell r="G54">
            <v>0</v>
          </cell>
          <cell r="H54">
            <v>0.5</v>
          </cell>
          <cell r="I54">
            <v>3</v>
          </cell>
          <cell r="J54">
            <v>0.60000000000000009</v>
          </cell>
          <cell r="K54">
            <v>2.35</v>
          </cell>
          <cell r="L54">
            <v>1</v>
          </cell>
          <cell r="M54">
            <v>7.4062000000000001</v>
          </cell>
          <cell r="N54">
            <v>1.2340499999999999</v>
          </cell>
          <cell r="O54">
            <v>0</v>
          </cell>
          <cell r="P54">
            <v>0.64949999999999997</v>
          </cell>
          <cell r="Q54">
            <v>1.4100000000000004</v>
          </cell>
          <cell r="R54">
            <v>7.4062000000000001</v>
          </cell>
          <cell r="S54">
            <v>10.69975</v>
          </cell>
          <cell r="T54">
            <v>7.4062000000000001</v>
          </cell>
        </row>
        <row r="55">
          <cell r="A55" t="str">
            <v>E 917</v>
          </cell>
          <cell r="B55" t="str">
            <v>Máq. banc.-C-6A univ. corte 4 kW</v>
          </cell>
          <cell r="C55">
            <v>26420</v>
          </cell>
          <cell r="D55">
            <v>15</v>
          </cell>
          <cell r="E55">
            <v>7</v>
          </cell>
          <cell r="F55">
            <v>2000</v>
          </cell>
          <cell r="G55">
            <v>0</v>
          </cell>
          <cell r="H55">
            <v>0.6</v>
          </cell>
          <cell r="I55">
            <v>4</v>
          </cell>
          <cell r="J55">
            <v>0</v>
          </cell>
          <cell r="K55">
            <v>0</v>
          </cell>
          <cell r="L55">
            <v>1</v>
          </cell>
          <cell r="M55">
            <v>7.4062000000000001</v>
          </cell>
          <cell r="N55">
            <v>1.6040714285714286</v>
          </cell>
          <cell r="O55">
            <v>0</v>
          </cell>
          <cell r="P55">
            <v>1.1322857142857143</v>
          </cell>
          <cell r="Q55">
            <v>0</v>
          </cell>
          <cell r="R55">
            <v>7.4062000000000001</v>
          </cell>
          <cell r="S55">
            <v>10.142557142857143</v>
          </cell>
          <cell r="T55">
            <v>7.4062000000000001</v>
          </cell>
        </row>
        <row r="56">
          <cell r="A56" t="str">
            <v>E 918</v>
          </cell>
          <cell r="B56" t="str">
            <v>Máq. banc. - prensa exec. 1 kW</v>
          </cell>
          <cell r="C56">
            <v>22250</v>
          </cell>
          <cell r="D56">
            <v>15</v>
          </cell>
          <cell r="E56">
            <v>7</v>
          </cell>
          <cell r="F56">
            <v>2000</v>
          </cell>
          <cell r="G56">
            <v>0</v>
          </cell>
          <cell r="H56">
            <v>0.5</v>
          </cell>
          <cell r="I56">
            <v>1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.3508928571428571</v>
          </cell>
          <cell r="O56">
            <v>0</v>
          </cell>
          <cell r="P56">
            <v>0.7946428571428571</v>
          </cell>
          <cell r="Q56">
            <v>0</v>
          </cell>
          <cell r="R56">
            <v>0</v>
          </cell>
          <cell r="S56">
            <v>2.1455357142857143</v>
          </cell>
          <cell r="T56">
            <v>0</v>
          </cell>
        </row>
        <row r="57">
          <cell r="A57" t="str">
            <v>E 919</v>
          </cell>
          <cell r="B57" t="str">
            <v>Máq. de banc. Guilhotina 8t (3 kW)</v>
          </cell>
          <cell r="C57">
            <v>36480</v>
          </cell>
          <cell r="D57">
            <v>15</v>
          </cell>
          <cell r="E57">
            <v>7</v>
          </cell>
          <cell r="F57">
            <v>2000</v>
          </cell>
          <cell r="G57">
            <v>0</v>
          </cell>
          <cell r="H57">
            <v>0.6</v>
          </cell>
          <cell r="I57">
            <v>3</v>
          </cell>
          <cell r="J57">
            <v>0.60000000000000009</v>
          </cell>
          <cell r="K57">
            <v>0</v>
          </cell>
          <cell r="L57">
            <v>0</v>
          </cell>
          <cell r="M57">
            <v>0</v>
          </cell>
          <cell r="N57">
            <v>2.2148571428571429</v>
          </cell>
          <cell r="O57">
            <v>0</v>
          </cell>
          <cell r="P57">
            <v>1.5634285714285714</v>
          </cell>
          <cell r="Q57">
            <v>0</v>
          </cell>
          <cell r="R57">
            <v>0</v>
          </cell>
          <cell r="S57">
            <v>3.7782857142857145</v>
          </cell>
          <cell r="T57">
            <v>0</v>
          </cell>
        </row>
      </sheetData>
      <sheetData sheetId="42" refreshError="1"/>
      <sheetData sheetId="43" refreshError="1"/>
      <sheetData sheetId="4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VA ABC"/>
      <sheetName val="QCI"/>
      <sheetName val="RESUMO"/>
      <sheetName val="PLANILHA ORÇAM."/>
      <sheetName val="LOGO"/>
      <sheetName val="C.F.F"/>
      <sheetName val="MEMORIA CALC."/>
      <sheetName val="COMP.NÃO.DESO."/>
      <sheetName val="COMP.DESO."/>
      <sheetName val="COTAÇÕES"/>
      <sheetName val="BDI_NÃO_DESO"/>
      <sheetName val="BDI_DESO"/>
      <sheetName val="Lista"/>
      <sheetName val="COM DESONERADO"/>
      <sheetName val="SEM DESONERADO"/>
    </sheetNames>
    <sheetDataSet>
      <sheetData sheetId="0" refreshError="1"/>
      <sheetData sheetId="1" refreshError="1"/>
      <sheetData sheetId="2" refreshError="1"/>
      <sheetData sheetId="3"/>
      <sheetData sheetId="4">
        <row r="5">
          <cell r="C5" t="str">
            <v>PREFEITURA DE ALTA FLORESTA</v>
          </cell>
          <cell r="H5" t="str">
            <v>PREFEITURA DE URUPA</v>
          </cell>
        </row>
        <row r="6">
          <cell r="C6" t="str">
            <v>PREFEITURA DE ALTO ALEGRE DOS PARECIS</v>
          </cell>
        </row>
        <row r="7">
          <cell r="C7" t="str">
            <v>PREFEITURA DE ALVORADA DO OESTE</v>
          </cell>
        </row>
        <row r="8">
          <cell r="C8" t="str">
            <v>PREFEITURA DE ARIQUEMES</v>
          </cell>
        </row>
        <row r="9">
          <cell r="C9" t="str">
            <v>PREFEITURA DE BURITIS</v>
          </cell>
        </row>
        <row r="10">
          <cell r="C10" t="str">
            <v>PREFEITURA DE CABIXI</v>
          </cell>
        </row>
        <row r="11">
          <cell r="C11" t="str">
            <v>PREFEITURA DE CACAULÂNDIA</v>
          </cell>
        </row>
        <row r="12">
          <cell r="C12" t="str">
            <v>PREFEITURA DE CACOAL</v>
          </cell>
        </row>
        <row r="13">
          <cell r="C13" t="str">
            <v>PREFEITURA DE CAMPO NOVO DE RONDÔNIA</v>
          </cell>
        </row>
        <row r="14">
          <cell r="C14" t="str">
            <v>PREFEITURA DE CANDEIAS DO JAMARI</v>
          </cell>
        </row>
        <row r="15">
          <cell r="C15" t="str">
            <v>PREFEITURA DE CASTANHEIRA</v>
          </cell>
        </row>
        <row r="16">
          <cell r="C16" t="str">
            <v>PREFEITURA DE CEREJEIRAS</v>
          </cell>
        </row>
        <row r="17">
          <cell r="C17" t="str">
            <v>PREFEITURA DE CHUPINGUAIA</v>
          </cell>
        </row>
        <row r="18">
          <cell r="C18" t="str">
            <v>PREFEITURA DE COLORADO DO OESTE</v>
          </cell>
        </row>
        <row r="19">
          <cell r="C19" t="str">
            <v>PREFEITURA DE CORUMBIARA</v>
          </cell>
        </row>
        <row r="20">
          <cell r="C20" t="str">
            <v>PREFEITURA DE COSTA MARQUES</v>
          </cell>
        </row>
        <row r="21">
          <cell r="C21" t="str">
            <v>PREFEITURA DE CUJUBIM</v>
          </cell>
        </row>
        <row r="22">
          <cell r="C22" t="str">
            <v>PREFEITURA DE ESPIGÃO DO OESTE</v>
          </cell>
        </row>
        <row r="23">
          <cell r="C23" t="str">
            <v>PREFEITURA DE GOVERNADOR JORGE TEIXEIRA</v>
          </cell>
        </row>
        <row r="24">
          <cell r="C24" t="str">
            <v>PREFEITURA DE GUAJARA MIRIM</v>
          </cell>
        </row>
        <row r="25">
          <cell r="C25" t="str">
            <v>PREFEITURA DE ITAPUÃ DO OESTE</v>
          </cell>
        </row>
        <row r="26">
          <cell r="C26" t="str">
            <v>PREFEITURA DE JARU</v>
          </cell>
        </row>
        <row r="27">
          <cell r="C27" t="str">
            <v>PREFEITURA DE  JI-PARANA</v>
          </cell>
        </row>
        <row r="28">
          <cell r="C28" t="str">
            <v>PREFEITURA DE MACHADINHO D'OESTE</v>
          </cell>
        </row>
        <row r="29">
          <cell r="C29" t="str">
            <v>PREFEITURA DE MINISTRO ANDREAZZA</v>
          </cell>
        </row>
        <row r="30">
          <cell r="C30" t="str">
            <v>PREFEITURA DE MIRANTE DA SERRA</v>
          </cell>
        </row>
        <row r="31">
          <cell r="C31" t="str">
            <v>PREFEITURA DE NOVA BRASILÂNDIA DO OESTE</v>
          </cell>
        </row>
        <row r="32">
          <cell r="C32" t="str">
            <v>PREFEITURA DE NOVA MAMORÉ</v>
          </cell>
        </row>
        <row r="33">
          <cell r="C33" t="str">
            <v>PREFEITURA DE NOVO HORIZONTE DO OESTE</v>
          </cell>
        </row>
        <row r="34">
          <cell r="C34" t="str">
            <v>PREFEITURA DE PARECIS</v>
          </cell>
        </row>
        <row r="35">
          <cell r="C35" t="str">
            <v>PREFEITURA DE PIMENTA BUENO</v>
          </cell>
        </row>
        <row r="36">
          <cell r="C36" t="str">
            <v>PREFEITURA DE PIMENTEIRAS DO OESTE</v>
          </cell>
        </row>
        <row r="37">
          <cell r="C37" t="str">
            <v>PREFEITURA DE PORTO VELHO</v>
          </cell>
        </row>
        <row r="38">
          <cell r="C38" t="str">
            <v>PREFEITURA DE PRESIDENTE MEDICI</v>
          </cell>
        </row>
        <row r="39">
          <cell r="C39" t="str">
            <v>PREFEITURA DE PRIMAVERA DE RONDÔNIA</v>
          </cell>
        </row>
        <row r="40">
          <cell r="C40" t="str">
            <v>PREFEITURA DE RIO CRESPO</v>
          </cell>
        </row>
        <row r="41">
          <cell r="C41" t="str">
            <v>PREFEITURA DE ROLIM DE MOURA</v>
          </cell>
        </row>
        <row r="42">
          <cell r="C42" t="str">
            <v>PREFEITURA DE SANTA LUZIA DO OESTE</v>
          </cell>
        </row>
        <row r="43">
          <cell r="C43" t="str">
            <v>PREFEITURA DE SÃO FELIPE DO OESTE</v>
          </cell>
        </row>
        <row r="44">
          <cell r="C44" t="str">
            <v>PREFEITURA DE SÃO FRANCISCO DO GUAPORÉ</v>
          </cell>
        </row>
        <row r="45">
          <cell r="C45" t="str">
            <v>PREFEITURA DE SÃO MIGUEL DO GUAPORÉ</v>
          </cell>
        </row>
        <row r="46">
          <cell r="C46" t="str">
            <v>PREFEITURA DE SERINGUEIRAS</v>
          </cell>
        </row>
        <row r="47">
          <cell r="C47" t="str">
            <v>PREFEITURA DE TEIXEIRÓPOLIS</v>
          </cell>
        </row>
        <row r="48">
          <cell r="C48" t="str">
            <v>PREFEITURA DE THEOBROMA</v>
          </cell>
        </row>
        <row r="49">
          <cell r="C49" t="str">
            <v>PREFEITURA DE URUPA</v>
          </cell>
        </row>
        <row r="50">
          <cell r="C50" t="str">
            <v>PREFEITURA DE VALE DO ANARI</v>
          </cell>
        </row>
        <row r="51">
          <cell r="C51" t="str">
            <v>PREFEITURA DE VALE DO PARAISO</v>
          </cell>
        </row>
        <row r="52">
          <cell r="C52" t="str">
            <v>PREFEITURA DE VILHENA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RESUMO-SINF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8">
          <cell r="B8" t="str">
            <v>Mês: Maio/2005</v>
          </cell>
        </row>
      </sheetData>
      <sheetData sheetId="71" refreshError="1">
        <row r="2">
          <cell r="A2" t="str">
            <v>E001</v>
          </cell>
          <cell r="B2" t="str">
            <v>Trator de Esteiras-D41E-6- com lâmina (82 Kw)</v>
          </cell>
          <cell r="C2">
            <v>103.7694</v>
          </cell>
          <cell r="D2">
            <v>10.849399999999999</v>
          </cell>
        </row>
        <row r="3">
          <cell r="A3" t="str">
            <v>E002</v>
          </cell>
          <cell r="B3" t="str">
            <v>Trator de Esteiras D6M - com lâmina (104 kW)</v>
          </cell>
          <cell r="C3">
            <v>150.8794</v>
          </cell>
          <cell r="D3">
            <v>10.849399999999999</v>
          </cell>
        </row>
        <row r="4">
          <cell r="A4" t="str">
            <v>E003</v>
          </cell>
          <cell r="B4" t="str">
            <v>Trator de Esteiras D8R - com lâmina ( 228 kW)</v>
          </cell>
          <cell r="C4">
            <v>282.21390000000002</v>
          </cell>
          <cell r="D4">
            <v>10.849399999999999</v>
          </cell>
        </row>
        <row r="5">
          <cell r="A5" t="str">
            <v>E006</v>
          </cell>
          <cell r="B5" t="str">
            <v>Motoniveladora - 120H - (104 kW)</v>
          </cell>
          <cell r="C5">
            <v>110.3526</v>
          </cell>
          <cell r="D5">
            <v>11.4693</v>
          </cell>
        </row>
        <row r="6">
          <cell r="A6" t="str">
            <v>E007</v>
          </cell>
          <cell r="B6" t="str">
            <v>Trator Agricola - MF 292/4 - (77 kW)</v>
          </cell>
          <cell r="C6">
            <v>52.975200000000001</v>
          </cell>
          <cell r="D6">
            <v>8.3695000000000004</v>
          </cell>
        </row>
        <row r="7">
          <cell r="A7" t="str">
            <v>E010</v>
          </cell>
          <cell r="B7" t="str">
            <v>Carregadeira de Pneus - 950G - 3,1 m³ (135 kw)</v>
          </cell>
          <cell r="C7">
            <v>141.58940000000001</v>
          </cell>
          <cell r="D7">
            <v>10.849399999999999</v>
          </cell>
        </row>
        <row r="8">
          <cell r="A8" t="str">
            <v>E011</v>
          </cell>
          <cell r="B8" t="str">
            <v>Retroescavadeira - MF 86HF (57KW)</v>
          </cell>
          <cell r="C8">
            <v>52.539400000000001</v>
          </cell>
          <cell r="D8">
            <v>10.849399999999999</v>
          </cell>
        </row>
        <row r="9">
          <cell r="A9" t="str">
            <v>E013</v>
          </cell>
          <cell r="B9" t="str">
            <v>Rolo Compactador-CA-25-PP-pé de carneiro autop. 11,25t vibrat (85 kW)</v>
          </cell>
          <cell r="C9">
            <v>81.165000000000006</v>
          </cell>
          <cell r="D9">
            <v>8.3695000000000004</v>
          </cell>
        </row>
        <row r="10">
          <cell r="A10" t="str">
            <v>E016</v>
          </cell>
          <cell r="B10" t="str">
            <v>Carregadeira de Pneus - W-20 - 1,33 m³ (79 kW)</v>
          </cell>
          <cell r="C10">
            <v>80.969399999999993</v>
          </cell>
          <cell r="D10">
            <v>10.849399999999999</v>
          </cell>
        </row>
        <row r="11">
          <cell r="A11" t="str">
            <v>E062</v>
          </cell>
          <cell r="B11" t="str">
            <v>Escavadeira Hidráulica - 330 CL - com esteira - cap. 1,7 m³ (184 kM)</v>
          </cell>
          <cell r="C11">
            <v>254.59630000000001</v>
          </cell>
          <cell r="D11">
            <v>11.4693</v>
          </cell>
        </row>
        <row r="12">
          <cell r="A12" t="str">
            <v>E101</v>
          </cell>
          <cell r="B12" t="str">
            <v>Grade de Discos - GA 24 x 24</v>
          </cell>
          <cell r="C12">
            <v>1.8445</v>
          </cell>
          <cell r="D12">
            <v>0</v>
          </cell>
        </row>
        <row r="13">
          <cell r="A13" t="str">
            <v>E105</v>
          </cell>
          <cell r="B13" t="str">
            <v>Rolo Compactador-SP 8000 de pneus autoprop. 21 t (97kW)</v>
          </cell>
          <cell r="C13">
            <v>78.503500000000003</v>
          </cell>
          <cell r="D13">
            <v>8.3695000000000004</v>
          </cell>
        </row>
        <row r="14">
          <cell r="A14" t="str">
            <v>E107</v>
          </cell>
          <cell r="B14" t="str">
            <v>Vassoura Mecânica : - rebocável</v>
          </cell>
          <cell r="C14">
            <v>3.7631999999999999</v>
          </cell>
          <cell r="D14">
            <v>0</v>
          </cell>
        </row>
        <row r="15">
          <cell r="A15" t="str">
            <v>E108</v>
          </cell>
          <cell r="B15" t="str">
            <v>Distruidor de Agregados : - rebocável</v>
          </cell>
          <cell r="C15">
            <v>3.1970999999999998</v>
          </cell>
          <cell r="D15">
            <v>0</v>
          </cell>
        </row>
        <row r="16">
          <cell r="A16" t="str">
            <v>E110</v>
          </cell>
          <cell r="B16" t="str">
            <v>Tanque de Estocagem de Asfalto : - 20.000 1</v>
          </cell>
          <cell r="C16">
            <v>3.15</v>
          </cell>
          <cell r="D16">
            <v>0</v>
          </cell>
        </row>
        <row r="17">
          <cell r="A17" t="str">
            <v>E111</v>
          </cell>
          <cell r="B17" t="str">
            <v>Equip. Distribuição de Asfalto : - montado em caminhão (150 KW)</v>
          </cell>
          <cell r="C17">
            <v>90.014600000000002</v>
          </cell>
          <cell r="D17">
            <v>9.9193999999999996</v>
          </cell>
        </row>
        <row r="18">
          <cell r="A18" t="str">
            <v>E112</v>
          </cell>
          <cell r="B18" t="str">
            <v>Aquecedor de Fluido Térmico : TH III - (8 kW)</v>
          </cell>
          <cell r="C18">
            <v>14.9025</v>
          </cell>
          <cell r="D18">
            <v>0</v>
          </cell>
        </row>
        <row r="19">
          <cell r="A19" t="str">
            <v>E302</v>
          </cell>
          <cell r="B19" t="str">
            <v>Betoneira: - 320 1 (elétrica) (4 kW)</v>
          </cell>
          <cell r="C19">
            <v>8.6752000000000002</v>
          </cell>
          <cell r="D19">
            <v>8.3695000000000004</v>
          </cell>
        </row>
        <row r="20">
          <cell r="A20" t="str">
            <v>E304</v>
          </cell>
          <cell r="B20" t="str">
            <v>Transporte Manual : - carrinho de mão 80 1</v>
          </cell>
          <cell r="C20">
            <v>0.1421</v>
          </cell>
          <cell r="D20">
            <v>0</v>
          </cell>
        </row>
        <row r="21">
          <cell r="A21" t="str">
            <v>E306</v>
          </cell>
          <cell r="B21" t="str">
            <v>Vibrador de Concreto : VIP45/MT2 - de imersão (2 kW)</v>
          </cell>
          <cell r="C21">
            <v>7.8125</v>
          </cell>
          <cell r="D21">
            <v>7.4396000000000004</v>
          </cell>
        </row>
        <row r="22">
          <cell r="A22" t="str">
            <v>E311</v>
          </cell>
          <cell r="B22" t="str">
            <v>Fábric. Pré-Moldado Concreto : - tubos D=0,8m M / F (2 kW)</v>
          </cell>
          <cell r="C22">
            <v>5.0774999999999997</v>
          </cell>
          <cell r="D22">
            <v>0</v>
          </cell>
        </row>
        <row r="23">
          <cell r="A23" t="str">
            <v>E312</v>
          </cell>
          <cell r="B23" t="str">
            <v>Fábric. Pré-Moldado Concreto : - tubos D=1,00m M / F (2 kW)</v>
          </cell>
          <cell r="C23">
            <v>5.4814999999999996</v>
          </cell>
          <cell r="D23">
            <v>0</v>
          </cell>
        </row>
        <row r="24">
          <cell r="A24" t="str">
            <v>E402</v>
          </cell>
          <cell r="B24" t="str">
            <v>Caminhão Carroceria : - de madeira 15 t (170kW)</v>
          </cell>
          <cell r="C24">
            <v>88.628699999999995</v>
          </cell>
          <cell r="D24">
            <v>9.9193999999999996</v>
          </cell>
        </row>
        <row r="25">
          <cell r="A25" t="str">
            <v>E403</v>
          </cell>
          <cell r="B25" t="str">
            <v>Caminhão Carroceria : - de madeira 15 t (170 kW)</v>
          </cell>
          <cell r="C25">
            <v>88.628699999999995</v>
          </cell>
          <cell r="D25">
            <v>9.9193999999999996</v>
          </cell>
        </row>
        <row r="26">
          <cell r="A26" t="str">
            <v>E404</v>
          </cell>
          <cell r="B26" t="str">
            <v>Caminhão Basculante 2423 K - 10 m³ - 15 t (170 kW)</v>
          </cell>
          <cell r="C26">
            <v>92.033699999999996</v>
          </cell>
          <cell r="D26">
            <v>9.9193999999999996</v>
          </cell>
        </row>
        <row r="27">
          <cell r="A27" t="str">
            <v>E406</v>
          </cell>
          <cell r="B27" t="str">
            <v>Caminhão Tanque : L162/51 - 6.000 1 (150 kW)</v>
          </cell>
          <cell r="C27">
            <v>78.231999999999999</v>
          </cell>
          <cell r="D27">
            <v>9.9193999999999996</v>
          </cell>
        </row>
        <row r="28">
          <cell r="A28" t="str">
            <v>E407</v>
          </cell>
          <cell r="B28" t="str">
            <v>Caminhão Tanque : 2423 K - 10.000 1 (170 kW)</v>
          </cell>
          <cell r="C28">
            <v>89.6374</v>
          </cell>
          <cell r="D28">
            <v>9.9193999999999996</v>
          </cell>
        </row>
        <row r="29">
          <cell r="A29" t="str">
            <v>E408</v>
          </cell>
          <cell r="B29" t="str">
            <v>Caminhão carroceria : 710 / 37 - fixa 4 t (80 kW)</v>
          </cell>
          <cell r="C29">
            <v>45.011400000000002</v>
          </cell>
          <cell r="D29">
            <v>9.9193999999999996</v>
          </cell>
        </row>
        <row r="30">
          <cell r="A30" t="str">
            <v>E409</v>
          </cell>
          <cell r="B30" t="str">
            <v>Caminhão Carroceria : L1620/51 - fixa 9 t (150 kW)</v>
          </cell>
          <cell r="C30">
            <v>77.797700000000006</v>
          </cell>
          <cell r="D30">
            <v>9.9193999999999996</v>
          </cell>
        </row>
        <row r="31">
          <cell r="A31" t="str">
            <v>E416</v>
          </cell>
          <cell r="B31" t="str">
            <v>Veiculo Leve : - pick up (4 x 4) (97 kW)</v>
          </cell>
          <cell r="C31">
            <v>56.171999999999997</v>
          </cell>
          <cell r="D31">
            <v>8.9894999999999996</v>
          </cell>
        </row>
        <row r="32">
          <cell r="A32" t="str">
            <v>E432</v>
          </cell>
          <cell r="B32" t="str">
            <v>Caminhão Basculante: FM 12 6x4 - 20 t (279 kW)</v>
          </cell>
          <cell r="C32">
            <v>150.5478</v>
          </cell>
          <cell r="D32">
            <v>9.9193999999999996</v>
          </cell>
        </row>
        <row r="33">
          <cell r="A33" t="str">
            <v>E434</v>
          </cell>
          <cell r="B33" t="str">
            <v>Caminhão Carroceria : L 1620/51 - c/guindaste 6 t x m (150 kW)</v>
          </cell>
          <cell r="C33">
            <v>85.024199999999993</v>
          </cell>
          <cell r="D33">
            <v>9.9193999999999996</v>
          </cell>
        </row>
        <row r="34">
          <cell r="A34" t="str">
            <v>E508</v>
          </cell>
          <cell r="B34" t="str">
            <v>Grupo Gerador : GEHY-3 - 2,5 / 3,0 KVA (3kW)</v>
          </cell>
          <cell r="C34">
            <v>10.6907</v>
          </cell>
          <cell r="D34">
            <v>8.3695000000000004</v>
          </cell>
        </row>
        <row r="35">
          <cell r="A35" t="str">
            <v>E509</v>
          </cell>
          <cell r="B35" t="str">
            <v>Grupo Gerador : - GEHY - 18 - 16,8 / 18,5 KVA (15 kW)</v>
          </cell>
          <cell r="C35">
            <v>16.018699999999999</v>
          </cell>
          <cell r="D35">
            <v>8.3695000000000004</v>
          </cell>
        </row>
        <row r="36">
          <cell r="A36" t="str">
            <v>E904</v>
          </cell>
          <cell r="B36" t="str">
            <v>Máquina de Bancada : - serra circular de 12"</v>
          </cell>
          <cell r="C36">
            <v>0.15859999999999999</v>
          </cell>
          <cell r="D36">
            <v>0</v>
          </cell>
        </row>
        <row r="37">
          <cell r="A37" t="str">
            <v>E906</v>
          </cell>
          <cell r="B37" t="str">
            <v>Compactador Manual : ES 600 - soquete vibratório (2 kW)</v>
          </cell>
          <cell r="C37">
            <v>13.7362</v>
          </cell>
          <cell r="D37">
            <v>7.4396000000000004</v>
          </cell>
        </row>
        <row r="38">
          <cell r="A38" t="str">
            <v>E908</v>
          </cell>
          <cell r="B38" t="str">
            <v>Máquina para Pintura : - demarcação de faixas autoprop.(44 kW)</v>
          </cell>
          <cell r="C38">
            <v>52.059310000000004</v>
          </cell>
          <cell r="D38">
            <v>11.4693</v>
          </cell>
        </row>
        <row r="39">
          <cell r="A39" t="str">
            <v>E909</v>
          </cell>
          <cell r="B39" t="str">
            <v>Equip. para Hidrossemeadura : - 5.500 1 (125 kW)</v>
          </cell>
          <cell r="C39">
            <v>99.427700000000002</v>
          </cell>
          <cell r="D39">
            <v>9.9193999999999996</v>
          </cell>
        </row>
        <row r="40">
          <cell r="A40" t="str">
            <v>E920</v>
          </cell>
          <cell r="B40" t="str">
            <v>Máquina para Pintura : - de faixa a quente p/ mat. Termop. (22 kW)</v>
          </cell>
          <cell r="C40">
            <v>48.274099999999997</v>
          </cell>
          <cell r="D40">
            <v>11.4693</v>
          </cell>
        </row>
        <row r="41">
          <cell r="A41" t="str">
            <v>E921</v>
          </cell>
          <cell r="B41" t="str">
            <v>Fusor : - 600 1 (10kW)</v>
          </cell>
          <cell r="C41">
            <v>19.627500000000001</v>
          </cell>
          <cell r="D41">
            <v>0</v>
          </cell>
        </row>
        <row r="42">
          <cell r="A42" t="str">
            <v>E922</v>
          </cell>
          <cell r="B42" t="str">
            <v>Martelete : - perfurador/rompedor elétrico 11316 (1 KW)</v>
          </cell>
          <cell r="C42">
            <v>7.9108999999999998</v>
          </cell>
          <cell r="D42">
            <v>7.4396000000000004</v>
          </cell>
        </row>
      </sheetData>
      <sheetData sheetId="72" refreshError="1">
        <row r="2">
          <cell r="A2" t="str">
            <v>T314</v>
          </cell>
          <cell r="B2" t="str">
            <v>Operador de equp. Especial</v>
          </cell>
          <cell r="C2">
            <v>11.4693</v>
          </cell>
        </row>
        <row r="3">
          <cell r="A3" t="str">
            <v>T401</v>
          </cell>
          <cell r="B3" t="str">
            <v>Pré-marcador</v>
          </cell>
          <cell r="C3">
            <v>11.4693</v>
          </cell>
        </row>
        <row r="4">
          <cell r="A4" t="str">
            <v>T501</v>
          </cell>
          <cell r="B4" t="str">
            <v>Encarregado de turma</v>
          </cell>
          <cell r="C4">
            <v>10.2294</v>
          </cell>
        </row>
        <row r="5">
          <cell r="A5" t="str">
            <v>T511</v>
          </cell>
          <cell r="B5" t="str">
            <v>Encarregado De Pavimentação</v>
          </cell>
          <cell r="C5">
            <v>21.698699999999999</v>
          </cell>
        </row>
        <row r="7">
          <cell r="A7" t="str">
            <v>T602</v>
          </cell>
          <cell r="B7" t="str">
            <v>Montador</v>
          </cell>
          <cell r="C7">
            <v>7.4394999999999998</v>
          </cell>
        </row>
        <row r="8">
          <cell r="A8" t="str">
            <v>T603</v>
          </cell>
          <cell r="B8" t="str">
            <v>Carpinteiro</v>
          </cell>
          <cell r="C8">
            <v>7.4394999999999998</v>
          </cell>
        </row>
        <row r="9">
          <cell r="A9" t="str">
            <v>T604</v>
          </cell>
          <cell r="B9" t="str">
            <v>Pedreiro</v>
          </cell>
          <cell r="C9">
            <v>7.4394999999999998</v>
          </cell>
        </row>
        <row r="10">
          <cell r="A10" t="str">
            <v>T701</v>
          </cell>
          <cell r="B10" t="str">
            <v>Servente</v>
          </cell>
          <cell r="C10">
            <v>5.2697000000000003</v>
          </cell>
        </row>
      </sheetData>
      <sheetData sheetId="73" refreshError="1"/>
      <sheetData sheetId="74" refreshError="1"/>
      <sheetData sheetId="7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onsultoria"/>
      <sheetName val="Composições"/>
      <sheetName val="comp. custos1"/>
      <sheetName val="INCCTOT"/>
      <sheetName val="PLANILHA"/>
      <sheetName val="CRONOGRAMA"/>
      <sheetName val="COTAÇÕES"/>
      <sheetName val="COMPOSIÇÕES "/>
      <sheetName val="comp__custos1"/>
      <sheetName val="comp__custos11"/>
      <sheetName val="COMPOSIÇÕES_"/>
      <sheetName val="comp__custos12"/>
      <sheetName val="COMPOSIÇÕES_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"/>
      <sheetName val="QIF"/>
      <sheetName val="Ficha quantitativos"/>
      <sheetName val="Resumo Financeiro"/>
      <sheetName val="Transp.Loc.Cam.Basc.5m³l "/>
      <sheetName val="Transp.Loc. Mat. Rem. "/>
      <sheetName val="Transp.Loc.Cam.Carr.4T"/>
      <sheetName val="Transp.Local de Mat.Betum."/>
      <sheetName val="Transp.Local de Agua"/>
      <sheetName val="Mat. Betuminosos"/>
      <sheetName val="dados físicos"/>
      <sheetName val="Gráfico"/>
      <sheetName val="RESUMO_A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ATO"/>
      <sheetName val="PATO3"/>
      <sheetName val="BD SERVIÇOS"/>
      <sheetName val="Quantidades ONE"/>
      <sheetName val="Quantidades DES"/>
      <sheetName val="Curva ABC ONE"/>
      <sheetName val="Crono 1º ONE"/>
      <sheetName val="Crono 2º ONE"/>
      <sheetName val="Crono 3º ONE"/>
      <sheetName val="MEMO-CIR 2192014DIR"/>
      <sheetName val="Diagrama"/>
      <sheetName val="Transportes"/>
      <sheetName val="BDI"/>
      <sheetName val="Curva ABC DES"/>
      <sheetName val="Crono 1º DES"/>
      <sheetName val="Crono 2º DES"/>
      <sheetName val="Crono 3º DES"/>
      <sheetName val="Mob"/>
      <sheetName val="Inst. Canteiro"/>
      <sheetName val="Adm. Local - ONE"/>
      <sheetName val="Adm. Local - DES"/>
      <sheetName val="ANP"/>
      <sheetName val="Trans Betume"/>
      <sheetName val="Inventário 2"/>
      <sheetName val="Ferragens de ponte"/>
    </sheetNames>
    <sheetDataSet>
      <sheetData sheetId="0" refreshError="1"/>
      <sheetData sheetId="1" refreshError="1"/>
      <sheetData sheetId="2" refreshError="1"/>
      <sheetData sheetId="3">
        <row r="4">
          <cell r="B4">
            <v>705392</v>
          </cell>
          <cell r="C4" t="str">
            <v>Corpo BTCC 3,00 x 3,00 m - moldado no local - altura do aterro 2,5 a 5 m</v>
          </cell>
          <cell r="D4">
            <v>600</v>
          </cell>
          <cell r="E4">
            <v>8249.33</v>
          </cell>
          <cell r="F4">
            <v>10873.59</v>
          </cell>
          <cell r="G4">
            <v>7861.65</v>
          </cell>
          <cell r="H4">
            <v>10896.26</v>
          </cell>
        </row>
        <row r="5">
          <cell r="B5">
            <v>705427</v>
          </cell>
          <cell r="C5" t="str">
            <v>Boca BTCC 3,00 X 3,00 M - esconsidade 0° - areia e brita comerciais</v>
          </cell>
          <cell r="D5">
            <v>60</v>
          </cell>
          <cell r="E5">
            <v>31355.58</v>
          </cell>
          <cell r="F5">
            <v>41330.35</v>
          </cell>
          <cell r="G5">
            <v>29853.87</v>
          </cell>
          <cell r="H5">
            <v>41377.51</v>
          </cell>
        </row>
        <row r="6">
          <cell r="B6">
            <v>804021</v>
          </cell>
          <cell r="C6" t="str">
            <v>Corpo de BSTC D = 0,60 m PA1 - areia, brita e pedra de mão comerciais</v>
          </cell>
          <cell r="D6">
            <v>4.0880000000000001</v>
          </cell>
          <cell r="E6">
            <v>216.95</v>
          </cell>
          <cell r="F6">
            <v>285.97000000000003</v>
          </cell>
          <cell r="G6">
            <v>210.94</v>
          </cell>
          <cell r="H6">
            <v>292.36</v>
          </cell>
        </row>
        <row r="7">
          <cell r="B7">
            <v>804029</v>
          </cell>
          <cell r="C7" t="str">
            <v>Corpo de BSTC D = 0,80 m PA1 - areia, brita e pedra de mão comerciais</v>
          </cell>
          <cell r="D7">
            <v>30</v>
          </cell>
          <cell r="E7">
            <v>371.66</v>
          </cell>
          <cell r="F7">
            <v>489.89</v>
          </cell>
          <cell r="G7">
            <v>363.73</v>
          </cell>
          <cell r="H7">
            <v>504.13</v>
          </cell>
        </row>
        <row r="8">
          <cell r="B8">
            <v>804037</v>
          </cell>
          <cell r="C8" t="str">
            <v>Corpo de BSTC D = 1,00 m PA1 - areia, brita e pedra de mão comerciais</v>
          </cell>
          <cell r="D8">
            <v>6</v>
          </cell>
          <cell r="E8">
            <v>482.76</v>
          </cell>
          <cell r="F8">
            <v>636.33000000000004</v>
          </cell>
          <cell r="G8">
            <v>472.81</v>
          </cell>
          <cell r="H8">
            <v>655.32000000000005</v>
          </cell>
        </row>
        <row r="9">
          <cell r="B9">
            <v>804081</v>
          </cell>
          <cell r="C9" t="str">
            <v>Boca BSTC D = 0,60 m - esconsidade 0° - areia e brita comerciais - alas retas</v>
          </cell>
          <cell r="D9">
            <v>133.1</v>
          </cell>
          <cell r="E9">
            <v>523.35</v>
          </cell>
          <cell r="F9">
            <v>689.84</v>
          </cell>
          <cell r="G9">
            <v>498.97</v>
          </cell>
          <cell r="H9">
            <v>691.57</v>
          </cell>
        </row>
        <row r="10">
          <cell r="B10">
            <v>804101</v>
          </cell>
          <cell r="C10" t="str">
            <v>Boca BSTC D = 0,80 m - esconsidade 0° - areia e brita comerciais - alas retas</v>
          </cell>
          <cell r="D10">
            <v>15</v>
          </cell>
          <cell r="E10">
            <v>875.05</v>
          </cell>
          <cell r="F10">
            <v>1153.42</v>
          </cell>
          <cell r="G10">
            <v>834.69</v>
          </cell>
          <cell r="H10">
            <v>1156.8800000000001</v>
          </cell>
        </row>
        <row r="11">
          <cell r="B11">
            <v>804121</v>
          </cell>
          <cell r="C11" t="str">
            <v>Boca BSTC D = 1,00 m - esconsidade 0° - areia e brita comerciais - alas retas</v>
          </cell>
          <cell r="D11">
            <v>30</v>
          </cell>
          <cell r="E11">
            <v>1295.17</v>
          </cell>
          <cell r="F11">
            <v>1707.19</v>
          </cell>
          <cell r="G11">
            <v>1236.6500000000001</v>
          </cell>
          <cell r="H11">
            <v>1714</v>
          </cell>
        </row>
        <row r="12">
          <cell r="B12">
            <v>804181</v>
          </cell>
          <cell r="C12" t="str">
            <v>Corpo de BDTC D = 0,80 m PA1 - areia, brita e pedra de mão comerciais</v>
          </cell>
          <cell r="D12">
            <v>60</v>
          </cell>
          <cell r="E12">
            <v>705.84</v>
          </cell>
          <cell r="F12">
            <v>930.38</v>
          </cell>
          <cell r="G12">
            <v>692.86</v>
          </cell>
          <cell r="H12">
            <v>960.3</v>
          </cell>
        </row>
        <row r="13">
          <cell r="B13">
            <v>804189</v>
          </cell>
          <cell r="C13" t="str">
            <v>Corpo de BDTC D = 1,00 m PA1 - areia, brita e pedra de mão comerciais</v>
          </cell>
          <cell r="D13">
            <v>6</v>
          </cell>
          <cell r="E13">
            <v>922.7</v>
          </cell>
          <cell r="F13">
            <v>1216.23</v>
          </cell>
          <cell r="G13">
            <v>906.09</v>
          </cell>
          <cell r="H13">
            <v>1255.8399999999999</v>
          </cell>
        </row>
        <row r="14">
          <cell r="B14">
            <v>804213</v>
          </cell>
          <cell r="C14" t="str">
            <v>Boca BDTC D = 0,80 m - esconsidade 0° - areia e brita comerciais - alas retas</v>
          </cell>
          <cell r="D14">
            <v>4</v>
          </cell>
          <cell r="E14">
            <v>1062.08</v>
          </cell>
          <cell r="F14">
            <v>1399.95</v>
          </cell>
          <cell r="G14">
            <v>1013.21</v>
          </cell>
          <cell r="H14">
            <v>1404.31</v>
          </cell>
        </row>
        <row r="15">
          <cell r="B15">
            <v>804233</v>
          </cell>
          <cell r="C15" t="str">
            <v>Boca BDTC D = 1,00 m - esconsidade 0° - areia e brita comerciais - alas retas</v>
          </cell>
          <cell r="D15">
            <v>8</v>
          </cell>
          <cell r="E15">
            <v>1558.66</v>
          </cell>
          <cell r="F15">
            <v>2054.5</v>
          </cell>
          <cell r="G15">
            <v>1488.63</v>
          </cell>
          <cell r="H15">
            <v>2063.2399999999998</v>
          </cell>
        </row>
        <row r="16">
          <cell r="B16">
            <v>804293</v>
          </cell>
          <cell r="C16" t="str">
            <v>Corpo de BTTC D = 1,00 m PA1 - areia, brita e pedra de mão comerciais</v>
          </cell>
          <cell r="D16">
            <v>14</v>
          </cell>
          <cell r="E16">
            <v>1362.69</v>
          </cell>
          <cell r="F16">
            <v>1796.19</v>
          </cell>
          <cell r="G16">
            <v>1339.42</v>
          </cell>
          <cell r="H16">
            <v>1856.44</v>
          </cell>
        </row>
        <row r="17">
          <cell r="B17">
            <v>804317</v>
          </cell>
          <cell r="C17" t="str">
            <v>Boca BTTC D = 1,00 m - esconsidade 0° - areia e brita comerciais - alas retas</v>
          </cell>
          <cell r="D17">
            <v>60</v>
          </cell>
          <cell r="E17">
            <v>1885.29</v>
          </cell>
          <cell r="F17">
            <v>2485.0300000000002</v>
          </cell>
          <cell r="G17">
            <v>1802.24</v>
          </cell>
          <cell r="H17">
            <v>2497.91</v>
          </cell>
        </row>
        <row r="18">
          <cell r="B18">
            <v>1207700</v>
          </cell>
          <cell r="C18" t="str">
            <v>Concreto fck = 20 MPa para projeção via seca - confecção em betoneira</v>
          </cell>
          <cell r="D18">
            <v>2</v>
          </cell>
          <cell r="E18">
            <v>297.33999999999997</v>
          </cell>
          <cell r="F18">
            <v>391.93</v>
          </cell>
          <cell r="G18">
            <v>293.45</v>
          </cell>
          <cell r="H18">
            <v>406.72</v>
          </cell>
        </row>
        <row r="19">
          <cell r="B19">
            <v>1600436</v>
          </cell>
          <cell r="C19" t="str">
            <v>Demolição de concreto simples</v>
          </cell>
          <cell r="D19">
            <v>8</v>
          </cell>
          <cell r="E19">
            <v>349.91</v>
          </cell>
          <cell r="F19">
            <v>461.22</v>
          </cell>
          <cell r="G19">
            <v>319.16000000000003</v>
          </cell>
          <cell r="H19">
            <v>442.36</v>
          </cell>
        </row>
        <row r="20">
          <cell r="B20">
            <v>1600442</v>
          </cell>
          <cell r="C20" t="str">
            <v>Demolição de sarjetas de concreto</v>
          </cell>
          <cell r="D20">
            <v>60</v>
          </cell>
          <cell r="E20">
            <v>144.80000000000001</v>
          </cell>
          <cell r="F20">
            <v>190.86</v>
          </cell>
          <cell r="G20">
            <v>135.08000000000001</v>
          </cell>
          <cell r="H20">
            <v>187.22</v>
          </cell>
        </row>
        <row r="21">
          <cell r="B21">
            <v>1600447</v>
          </cell>
          <cell r="C21" t="str">
            <v>Demolição Manual de Meio Fio de Concreto</v>
          </cell>
          <cell r="D21">
            <v>8</v>
          </cell>
          <cell r="E21">
            <v>139.18</v>
          </cell>
          <cell r="F21">
            <v>183.46</v>
          </cell>
          <cell r="G21">
            <v>130.05000000000001</v>
          </cell>
          <cell r="H21">
            <v>180.25</v>
          </cell>
        </row>
        <row r="22">
          <cell r="B22">
            <v>1600898</v>
          </cell>
          <cell r="C22" t="str">
            <v>Remoção de painel publicitário, tipo outdoor, com estrutura e suportes em madeira</v>
          </cell>
          <cell r="D22">
            <v>604.79999999999995</v>
          </cell>
          <cell r="E22">
            <v>7.16</v>
          </cell>
          <cell r="F22">
            <v>9.44</v>
          </cell>
          <cell r="G22">
            <v>6.76</v>
          </cell>
          <cell r="H22">
            <v>9.3699999999999992</v>
          </cell>
        </row>
        <row r="23">
          <cell r="B23">
            <v>2003355</v>
          </cell>
          <cell r="C23" t="str">
            <v>Sarjeta de canteiro central de concreto - SCC 04 - areia e brita comerciais</v>
          </cell>
          <cell r="D23">
            <v>7500</v>
          </cell>
          <cell r="E23">
            <v>58.54</v>
          </cell>
          <cell r="F23">
            <v>77.16</v>
          </cell>
          <cell r="G23">
            <v>56.43</v>
          </cell>
          <cell r="H23">
            <v>78.209999999999994</v>
          </cell>
        </row>
        <row r="24">
          <cell r="B24">
            <v>2003373</v>
          </cell>
          <cell r="C24" t="str">
            <v>Meio fio de concreto - MFC 03 - areia e brita comerciais - forma de madeira</v>
          </cell>
          <cell r="D24">
            <v>744</v>
          </cell>
          <cell r="E24">
            <v>41.22</v>
          </cell>
          <cell r="F24">
            <v>54.33</v>
          </cell>
          <cell r="G24">
            <v>38.590000000000003</v>
          </cell>
          <cell r="H24">
            <v>53.49</v>
          </cell>
        </row>
        <row r="25">
          <cell r="B25">
            <v>2003377</v>
          </cell>
          <cell r="C25" t="str">
            <v>Meio fio de concreto - MFC 05 - areia e brita comerciais - forma de madeira</v>
          </cell>
          <cell r="D25">
            <v>604.79999999999995</v>
          </cell>
          <cell r="E25">
            <v>44.95</v>
          </cell>
          <cell r="F25">
            <v>59.25</v>
          </cell>
          <cell r="G25">
            <v>41.94</v>
          </cell>
          <cell r="H25">
            <v>58.13</v>
          </cell>
        </row>
        <row r="26">
          <cell r="B26">
            <v>2003387</v>
          </cell>
          <cell r="C26" t="str">
            <v>Entrada para descida d'água - EDA 02 - areia e brita comerciais</v>
          </cell>
          <cell r="D26">
            <v>64</v>
          </cell>
          <cell r="E26">
            <v>40.58</v>
          </cell>
          <cell r="F26">
            <v>53.49</v>
          </cell>
          <cell r="G26">
            <v>39.33</v>
          </cell>
          <cell r="H26">
            <v>54.51</v>
          </cell>
        </row>
        <row r="27">
          <cell r="B27">
            <v>2003391</v>
          </cell>
          <cell r="C27" t="str">
            <v>Descida d'água de aterros tipo rápido - DAR 02 - areia e brita comerciais</v>
          </cell>
          <cell r="D27">
            <v>150</v>
          </cell>
          <cell r="E27">
            <v>104.79</v>
          </cell>
          <cell r="F27">
            <v>138.13</v>
          </cell>
          <cell r="G27">
            <v>98.29</v>
          </cell>
          <cell r="H27">
            <v>136.22999999999999</v>
          </cell>
        </row>
        <row r="28">
          <cell r="B28">
            <v>2003447</v>
          </cell>
          <cell r="C28" t="str">
            <v>Dissipador de energia - DES 04 - areia e pedra de mão comerciais</v>
          </cell>
          <cell r="D28">
            <v>1800</v>
          </cell>
          <cell r="E28">
            <v>100.76</v>
          </cell>
          <cell r="F28">
            <v>132.81</v>
          </cell>
          <cell r="G28">
            <v>96.84</v>
          </cell>
          <cell r="H28">
            <v>134.22</v>
          </cell>
        </row>
        <row r="29">
          <cell r="B29">
            <v>3806405</v>
          </cell>
          <cell r="C29" t="str">
            <v>Limpeza de aparelhos de apoio em obras de arte especiais</v>
          </cell>
          <cell r="D29">
            <v>331.20000000000005</v>
          </cell>
          <cell r="E29">
            <v>425.6</v>
          </cell>
          <cell r="F29">
            <v>560.99</v>
          </cell>
          <cell r="G29">
            <v>415.79</v>
          </cell>
          <cell r="H29">
            <v>576.29</v>
          </cell>
        </row>
        <row r="30">
          <cell r="B30">
            <v>4011256</v>
          </cell>
          <cell r="C30" t="str">
            <v>Base estabilizada granulometricamente com mistura solo brita (70% - 30%) na pista com material de jazida e brita comercial</v>
          </cell>
          <cell r="D30">
            <v>3312</v>
          </cell>
          <cell r="E30">
            <v>28.06</v>
          </cell>
          <cell r="F30">
            <v>36.99</v>
          </cell>
          <cell r="G30">
            <v>27.83</v>
          </cell>
          <cell r="H30">
            <v>38.57</v>
          </cell>
        </row>
        <row r="31">
          <cell r="B31">
            <v>4011351</v>
          </cell>
          <cell r="C31" t="str">
            <v>Imprimação com asfalto diluído</v>
          </cell>
          <cell r="D31">
            <v>153267.20000000001</v>
          </cell>
          <cell r="E31">
            <v>0.22</v>
          </cell>
          <cell r="F31">
            <v>0.28999999999999998</v>
          </cell>
          <cell r="G31">
            <v>0.22</v>
          </cell>
          <cell r="H31">
            <v>0.3</v>
          </cell>
        </row>
        <row r="32">
          <cell r="B32">
            <v>4011353</v>
          </cell>
          <cell r="C32" t="str">
            <v>Pintura de ligação</v>
          </cell>
          <cell r="D32">
            <v>48600</v>
          </cell>
          <cell r="E32">
            <v>0.19</v>
          </cell>
          <cell r="F32">
            <v>0.25</v>
          </cell>
          <cell r="G32">
            <v>0.18</v>
          </cell>
          <cell r="H32">
            <v>0.25</v>
          </cell>
        </row>
        <row r="33">
          <cell r="B33">
            <v>4011372</v>
          </cell>
          <cell r="C33" t="str">
            <v>Tratamento superficial duplo com banho diluído - brita comercial</v>
          </cell>
          <cell r="D33">
            <v>0.74</v>
          </cell>
          <cell r="E33">
            <v>2.1800000000000002</v>
          </cell>
          <cell r="F33">
            <v>2.87</v>
          </cell>
          <cell r="G33">
            <v>2.13</v>
          </cell>
          <cell r="H33">
            <v>2.95</v>
          </cell>
        </row>
        <row r="34">
          <cell r="B34">
            <v>4413023</v>
          </cell>
          <cell r="C34" t="str">
            <v>Manutenção de cobertura de gramíneas por hidrossemeadura - após 6 meses da semeadura</v>
          </cell>
          <cell r="D34">
            <v>2</v>
          </cell>
          <cell r="E34">
            <v>0.96</v>
          </cell>
          <cell r="F34">
            <v>1.27</v>
          </cell>
          <cell r="G34">
            <v>0.95</v>
          </cell>
          <cell r="H34">
            <v>1.32</v>
          </cell>
        </row>
        <row r="35">
          <cell r="B35">
            <v>4413905</v>
          </cell>
          <cell r="C35" t="str">
            <v>Hidrossemeadura</v>
          </cell>
          <cell r="D35">
            <v>133.1</v>
          </cell>
          <cell r="E35">
            <v>2.5299999999999998</v>
          </cell>
          <cell r="F35">
            <v>3.33</v>
          </cell>
          <cell r="G35">
            <v>2.48</v>
          </cell>
          <cell r="H35">
            <v>3.44</v>
          </cell>
        </row>
        <row r="36">
          <cell r="B36">
            <v>4413993</v>
          </cell>
          <cell r="C36" t="str">
            <v>Revegetação a lanço de sementes de gramíneas e leguminosa</v>
          </cell>
          <cell r="D36">
            <v>180</v>
          </cell>
          <cell r="E36">
            <v>0.64</v>
          </cell>
          <cell r="F36">
            <v>0.84</v>
          </cell>
          <cell r="G36">
            <v>0.64</v>
          </cell>
          <cell r="H36">
            <v>0.89</v>
          </cell>
        </row>
        <row r="37">
          <cell r="B37">
            <v>4413996</v>
          </cell>
          <cell r="C37" t="str">
            <v>Enleivamento</v>
          </cell>
          <cell r="D37">
            <v>30</v>
          </cell>
          <cell r="E37">
            <v>7.53</v>
          </cell>
          <cell r="F37">
            <v>9.93</v>
          </cell>
          <cell r="G37">
            <v>6.95</v>
          </cell>
          <cell r="H37">
            <v>9.6300000000000008</v>
          </cell>
        </row>
        <row r="38">
          <cell r="B38">
            <v>4915598</v>
          </cell>
          <cell r="C38" t="str">
            <v>Reconformação da plataforma</v>
          </cell>
          <cell r="D38">
            <v>135</v>
          </cell>
          <cell r="E38">
            <v>199.41</v>
          </cell>
          <cell r="F38">
            <v>262.85000000000002</v>
          </cell>
          <cell r="G38">
            <v>192.16</v>
          </cell>
          <cell r="H38">
            <v>266.33</v>
          </cell>
        </row>
        <row r="39">
          <cell r="B39">
            <v>4915611</v>
          </cell>
          <cell r="C39" t="str">
            <v>Recomposição de revestimento primário com material de jazida</v>
          </cell>
          <cell r="D39">
            <v>610</v>
          </cell>
          <cell r="E39">
            <v>7.64</v>
          </cell>
          <cell r="F39">
            <v>10.07</v>
          </cell>
          <cell r="G39">
            <v>7.42</v>
          </cell>
          <cell r="H39">
            <v>10.28</v>
          </cell>
        </row>
        <row r="40">
          <cell r="B40">
            <v>4915613</v>
          </cell>
          <cell r="C40" t="str">
            <v>Regularização mecânica da faixa de domínio</v>
          </cell>
          <cell r="D40">
            <v>2000</v>
          </cell>
          <cell r="E40">
            <v>0.27</v>
          </cell>
          <cell r="F40">
            <v>0.36</v>
          </cell>
          <cell r="G40">
            <v>0.26</v>
          </cell>
          <cell r="H40">
            <v>0.36</v>
          </cell>
        </row>
        <row r="41">
          <cell r="B41">
            <v>4915618</v>
          </cell>
          <cell r="C41" t="str">
            <v>Recomposição de camada granular do pavimento com material de jazida</v>
          </cell>
          <cell r="D41">
            <v>0.252</v>
          </cell>
          <cell r="E41">
            <v>7.54</v>
          </cell>
          <cell r="F41">
            <v>9.94</v>
          </cell>
          <cell r="G41">
            <v>7.32</v>
          </cell>
          <cell r="H41">
            <v>10.15</v>
          </cell>
        </row>
        <row r="42">
          <cell r="B42">
            <v>4915672</v>
          </cell>
          <cell r="C42" t="str">
            <v>Limpeza de ponte</v>
          </cell>
          <cell r="D42">
            <v>3312</v>
          </cell>
          <cell r="E42">
            <v>3.08</v>
          </cell>
          <cell r="F42">
            <v>4.0599999999999996</v>
          </cell>
          <cell r="G42">
            <v>2.76</v>
          </cell>
          <cell r="H42">
            <v>3.83</v>
          </cell>
        </row>
        <row r="43">
          <cell r="B43">
            <v>4915708</v>
          </cell>
          <cell r="C43" t="str">
            <v>Limpeza de sarjeta e meio-fio</v>
          </cell>
          <cell r="D43">
            <v>6</v>
          </cell>
          <cell r="E43">
            <v>0.51</v>
          </cell>
          <cell r="F43">
            <v>0.67</v>
          </cell>
          <cell r="G43">
            <v>0.46</v>
          </cell>
          <cell r="H43">
            <v>0.64</v>
          </cell>
        </row>
        <row r="44">
          <cell r="B44">
            <v>4915712</v>
          </cell>
          <cell r="C44" t="str">
            <v>Limpeza de bueiro</v>
          </cell>
          <cell r="D44">
            <v>22</v>
          </cell>
          <cell r="E44">
            <v>15.4</v>
          </cell>
          <cell r="F44">
            <v>20.3</v>
          </cell>
          <cell r="G44">
            <v>13.82</v>
          </cell>
          <cell r="H44">
            <v>19.149999999999999</v>
          </cell>
        </row>
        <row r="45">
          <cell r="B45">
            <v>4915713</v>
          </cell>
          <cell r="C45" t="str">
            <v>Desobstrução de bueiro</v>
          </cell>
          <cell r="D45">
            <v>2</v>
          </cell>
          <cell r="E45">
            <v>46.2</v>
          </cell>
          <cell r="F45">
            <v>60.9</v>
          </cell>
          <cell r="G45">
            <v>41.46</v>
          </cell>
          <cell r="H45">
            <v>57.46</v>
          </cell>
        </row>
        <row r="46">
          <cell r="B46">
            <v>4915718</v>
          </cell>
          <cell r="C46" t="str">
            <v>Limpeza de placa de sinalização</v>
          </cell>
          <cell r="D46">
            <v>20</v>
          </cell>
          <cell r="E46">
            <v>6.23</v>
          </cell>
          <cell r="F46">
            <v>8.2100000000000009</v>
          </cell>
          <cell r="G46">
            <v>5.83</v>
          </cell>
          <cell r="H46">
            <v>8.08</v>
          </cell>
        </row>
        <row r="47">
          <cell r="B47">
            <v>4915719</v>
          </cell>
          <cell r="C47" t="str">
            <v>Recomposição de placa de sinalização</v>
          </cell>
          <cell r="D47">
            <v>24.667999999999999</v>
          </cell>
          <cell r="E47">
            <v>23.6</v>
          </cell>
          <cell r="F47">
            <v>31.11</v>
          </cell>
          <cell r="G47">
            <v>22.02</v>
          </cell>
          <cell r="H47">
            <v>30.52</v>
          </cell>
        </row>
        <row r="48">
          <cell r="B48">
            <v>4915723</v>
          </cell>
          <cell r="C48" t="str">
            <v>Caiação com fixador de cal</v>
          </cell>
          <cell r="D48">
            <v>616.70000000000005</v>
          </cell>
          <cell r="E48">
            <v>2.2200000000000002</v>
          </cell>
          <cell r="F48">
            <v>2.93</v>
          </cell>
          <cell r="G48">
            <v>2.04</v>
          </cell>
          <cell r="H48">
            <v>2.83</v>
          </cell>
        </row>
        <row r="49">
          <cell r="B49">
            <v>4915730</v>
          </cell>
          <cell r="C49" t="str">
            <v>Recomposição total de cerca com mourão de madeira</v>
          </cell>
          <cell r="D49">
            <v>560</v>
          </cell>
          <cell r="E49">
            <v>16.850000000000001</v>
          </cell>
          <cell r="F49">
            <v>22.21</v>
          </cell>
          <cell r="G49">
            <v>16.100000000000001</v>
          </cell>
          <cell r="H49">
            <v>22.31</v>
          </cell>
        </row>
        <row r="50">
          <cell r="B50">
            <v>4915731</v>
          </cell>
          <cell r="C50" t="str">
            <v>Recomposição parcial de cerca com mourão de madeira (só mourão)</v>
          </cell>
          <cell r="D50">
            <v>63040</v>
          </cell>
          <cell r="E50">
            <v>12.24</v>
          </cell>
          <cell r="F50">
            <v>16.13</v>
          </cell>
          <cell r="G50">
            <v>11.77</v>
          </cell>
          <cell r="H50">
            <v>16.309999999999999</v>
          </cell>
        </row>
        <row r="51">
          <cell r="B51">
            <v>4915732</v>
          </cell>
          <cell r="C51" t="str">
            <v>Recomposição parcial de cerca com mourão de madeira (só arame)</v>
          </cell>
          <cell r="D51">
            <v>5000</v>
          </cell>
          <cell r="E51">
            <v>5.31</v>
          </cell>
          <cell r="F51">
            <v>7</v>
          </cell>
          <cell r="G51">
            <v>5</v>
          </cell>
          <cell r="H51">
            <v>6.93</v>
          </cell>
        </row>
        <row r="52">
          <cell r="B52">
            <v>4915733</v>
          </cell>
          <cell r="C52" t="str">
            <v>Recomposição manual de aterro - material de jazida</v>
          </cell>
          <cell r="D52">
            <v>5000</v>
          </cell>
          <cell r="E52">
            <v>38.340000000000003</v>
          </cell>
          <cell r="F52">
            <v>50.54</v>
          </cell>
          <cell r="G52">
            <v>34.68</v>
          </cell>
          <cell r="H52">
            <v>48.07</v>
          </cell>
        </row>
        <row r="53">
          <cell r="B53">
            <v>4915734</v>
          </cell>
          <cell r="C53" t="str">
            <v>Recomposição mecanizada de aterro - material de jazida</v>
          </cell>
          <cell r="D53">
            <v>40</v>
          </cell>
          <cell r="E53">
            <v>12.37</v>
          </cell>
          <cell r="F53">
            <v>16.309999999999999</v>
          </cell>
          <cell r="G53">
            <v>11.96</v>
          </cell>
          <cell r="H53">
            <v>16.579999999999998</v>
          </cell>
        </row>
        <row r="54">
          <cell r="B54">
            <v>4915740</v>
          </cell>
          <cell r="C54" t="str">
            <v>Roçada manual</v>
          </cell>
          <cell r="D54">
            <v>5000</v>
          </cell>
          <cell r="E54">
            <v>1328.79</v>
          </cell>
          <cell r="F54">
            <v>1751.5</v>
          </cell>
          <cell r="G54">
            <v>1178.07</v>
          </cell>
          <cell r="H54">
            <v>1632.81</v>
          </cell>
        </row>
        <row r="55">
          <cell r="B55">
            <v>4915741</v>
          </cell>
          <cell r="C55" t="str">
            <v>Roçada manual de capim colonião</v>
          </cell>
          <cell r="D55">
            <v>8100</v>
          </cell>
          <cell r="E55">
            <v>3189.1</v>
          </cell>
          <cell r="F55">
            <v>4203.6099999999997</v>
          </cell>
          <cell r="G55">
            <v>2827.36</v>
          </cell>
          <cell r="H55">
            <v>3918.72</v>
          </cell>
        </row>
        <row r="56">
          <cell r="B56">
            <v>4915742</v>
          </cell>
          <cell r="C56" t="str">
            <v>Roçada mecanizada</v>
          </cell>
          <cell r="D56">
            <v>805.69999999999993</v>
          </cell>
          <cell r="E56">
            <v>269.19</v>
          </cell>
          <cell r="F56">
            <v>354.82</v>
          </cell>
          <cell r="G56">
            <v>253.02</v>
          </cell>
          <cell r="H56">
            <v>350.69</v>
          </cell>
        </row>
        <row r="57">
          <cell r="B57">
            <v>4915743</v>
          </cell>
          <cell r="C57" t="str">
            <v>Corte e limpeza de áreas gramadas</v>
          </cell>
          <cell r="D57">
            <v>1</v>
          </cell>
          <cell r="E57">
            <v>0.06</v>
          </cell>
          <cell r="F57">
            <v>0.08</v>
          </cell>
          <cell r="G57">
            <v>0.06</v>
          </cell>
          <cell r="H57">
            <v>0.08</v>
          </cell>
        </row>
        <row r="58">
          <cell r="B58">
            <v>4915744</v>
          </cell>
          <cell r="C58" t="str">
            <v>Capina Manual</v>
          </cell>
          <cell r="D58">
            <v>276240</v>
          </cell>
          <cell r="E58">
            <v>0.53</v>
          </cell>
          <cell r="F58">
            <v>0.7</v>
          </cell>
          <cell r="G58">
            <v>0.47</v>
          </cell>
          <cell r="H58">
            <v>0.65</v>
          </cell>
        </row>
        <row r="59">
          <cell r="B59">
            <v>4915746</v>
          </cell>
          <cell r="C59" t="str">
            <v>Remendo profundo com demolição mecânica e serra</v>
          </cell>
          <cell r="D59">
            <v>138120</v>
          </cell>
          <cell r="E59">
            <v>257.10000000000002</v>
          </cell>
          <cell r="F59">
            <v>338.89</v>
          </cell>
          <cell r="G59">
            <v>237.24</v>
          </cell>
          <cell r="H59">
            <v>328.81</v>
          </cell>
        </row>
        <row r="60">
          <cell r="B60">
            <v>4915757</v>
          </cell>
          <cell r="C60" t="str">
            <v>Tapa buraco com serra corta piso</v>
          </cell>
          <cell r="D60">
            <v>29300</v>
          </cell>
          <cell r="E60">
            <v>336.33</v>
          </cell>
          <cell r="F60">
            <v>443.32</v>
          </cell>
          <cell r="G60">
            <v>309.58</v>
          </cell>
          <cell r="H60">
            <v>429.08</v>
          </cell>
        </row>
        <row r="61">
          <cell r="B61">
            <v>4915764</v>
          </cell>
          <cell r="C61" t="str">
            <v>Poda de árvores com até 5 m de altura</v>
          </cell>
          <cell r="D61">
            <v>300</v>
          </cell>
          <cell r="E61">
            <v>172.68</v>
          </cell>
          <cell r="F61">
            <v>227.61</v>
          </cell>
          <cell r="G61">
            <v>164.85</v>
          </cell>
          <cell r="H61">
            <v>228.48</v>
          </cell>
        </row>
        <row r="62">
          <cell r="B62">
            <v>4915765</v>
          </cell>
          <cell r="C62" t="str">
            <v>Poda de árvores com 5,0 m a 7,5 m de altura</v>
          </cell>
          <cell r="D62">
            <v>11040</v>
          </cell>
          <cell r="E62">
            <v>95.94</v>
          </cell>
          <cell r="F62">
            <v>126.46</v>
          </cell>
          <cell r="G62">
            <v>91.58</v>
          </cell>
          <cell r="H62">
            <v>126.93</v>
          </cell>
        </row>
        <row r="63">
          <cell r="B63">
            <v>4915766</v>
          </cell>
          <cell r="C63" t="str">
            <v>Poda de árvores com 7,5 m a 10 m de altura</v>
          </cell>
          <cell r="D63">
            <v>2950.1850000000004</v>
          </cell>
          <cell r="E63">
            <v>56.31</v>
          </cell>
          <cell r="F63">
            <v>74.22</v>
          </cell>
          <cell r="G63">
            <v>53.75</v>
          </cell>
          <cell r="H63">
            <v>74.5</v>
          </cell>
        </row>
        <row r="64">
          <cell r="B64">
            <v>4915768</v>
          </cell>
          <cell r="C64" t="str">
            <v>Corte e Remoção de Árvores</v>
          </cell>
          <cell r="D64">
            <v>983.3950000000001</v>
          </cell>
          <cell r="E64">
            <v>10.86</v>
          </cell>
          <cell r="F64">
            <v>14.31</v>
          </cell>
          <cell r="G64">
            <v>9.74</v>
          </cell>
          <cell r="H64">
            <v>13.5</v>
          </cell>
        </row>
        <row r="65">
          <cell r="B65">
            <v>4915776</v>
          </cell>
          <cell r="C65" t="str">
            <v>Roçada com roçadeira costal</v>
          </cell>
          <cell r="D65">
            <v>1226.94</v>
          </cell>
          <cell r="E65">
            <v>456.65</v>
          </cell>
          <cell r="F65">
            <v>601.91999999999996</v>
          </cell>
          <cell r="G65">
            <v>408.04</v>
          </cell>
          <cell r="H65">
            <v>565.54</v>
          </cell>
        </row>
        <row r="66">
          <cell r="B66">
            <v>4915777</v>
          </cell>
          <cell r="C66" t="str">
            <v>Reassentamento manual de meio fio com material arrancado da pista</v>
          </cell>
          <cell r="D66">
            <v>8.1790000000000003</v>
          </cell>
          <cell r="E66">
            <v>10.38</v>
          </cell>
          <cell r="F66">
            <v>13.68</v>
          </cell>
          <cell r="G66">
            <v>9.27</v>
          </cell>
          <cell r="H66">
            <v>12.85</v>
          </cell>
        </row>
        <row r="67">
          <cell r="B67">
            <v>4915787</v>
          </cell>
          <cell r="C67" t="str">
            <v>Remoção de veículos de pequeno porte incendiados em rodovia - carga e descarga com guindauto</v>
          </cell>
          <cell r="D67">
            <v>5520</v>
          </cell>
          <cell r="E67">
            <v>210.78</v>
          </cell>
          <cell r="F67">
            <v>277.83</v>
          </cell>
          <cell r="G67">
            <v>207.76</v>
          </cell>
          <cell r="H67">
            <v>287.95999999999998</v>
          </cell>
        </row>
        <row r="68">
          <cell r="B68">
            <v>4915788</v>
          </cell>
          <cell r="C68" t="str">
            <v>Remoção de veículos de médio porte incendiados em rodovia - carga e descarga com guindaste</v>
          </cell>
          <cell r="D68">
            <v>4604</v>
          </cell>
          <cell r="E68">
            <v>197.77</v>
          </cell>
          <cell r="F68">
            <v>260.68</v>
          </cell>
          <cell r="G68">
            <v>196.46</v>
          </cell>
          <cell r="H68">
            <v>272.29000000000002</v>
          </cell>
        </row>
        <row r="69">
          <cell r="B69">
            <v>4915789</v>
          </cell>
          <cell r="C69" t="str">
            <v>Remoção de veículos de grande porte incendiados em rodovia - carga e descarga com guindaste</v>
          </cell>
          <cell r="D69">
            <v>4604</v>
          </cell>
          <cell r="E69">
            <v>329.08</v>
          </cell>
          <cell r="F69">
            <v>433.77</v>
          </cell>
          <cell r="G69">
            <v>328.11</v>
          </cell>
          <cell r="H69">
            <v>454.76</v>
          </cell>
        </row>
        <row r="70">
          <cell r="B70">
            <v>4915794</v>
          </cell>
          <cell r="C70" t="str">
            <v>Remoção de sucatas derramadas em rodovia</v>
          </cell>
          <cell r="D70">
            <v>4604</v>
          </cell>
          <cell r="E70">
            <v>345.91</v>
          </cell>
          <cell r="F70">
            <v>455.95</v>
          </cell>
          <cell r="G70">
            <v>331.26</v>
          </cell>
          <cell r="H70">
            <v>459.13</v>
          </cell>
        </row>
        <row r="71">
          <cell r="B71">
            <v>5213356</v>
          </cell>
          <cell r="C71" t="str">
            <v>Manutenção/recomposição de sinalização - pintura de faixa com tinta acrílica - espessura de 0,6 mm</v>
          </cell>
          <cell r="D71">
            <v>200</v>
          </cell>
          <cell r="E71">
            <v>21.32</v>
          </cell>
          <cell r="F71">
            <v>28.1</v>
          </cell>
          <cell r="G71">
            <v>21.24</v>
          </cell>
          <cell r="H71">
            <v>29.44</v>
          </cell>
        </row>
        <row r="72">
          <cell r="B72">
            <v>5213401</v>
          </cell>
          <cell r="C72" t="str">
            <v>Pintura de faixa - tinta base acrílica - espessura de 0,6 mm</v>
          </cell>
          <cell r="D72">
            <v>80</v>
          </cell>
          <cell r="E72">
            <v>21.44</v>
          </cell>
          <cell r="F72">
            <v>28.26</v>
          </cell>
          <cell r="G72">
            <v>21.34</v>
          </cell>
          <cell r="H72">
            <v>29.58</v>
          </cell>
        </row>
        <row r="73">
          <cell r="B73">
            <v>5213405</v>
          </cell>
          <cell r="C73" t="str">
            <v>Pintura de setas e zebrados - tinta base acrílica - espessura de 0,6 mm</v>
          </cell>
          <cell r="D73">
            <v>72</v>
          </cell>
          <cell r="E73">
            <v>32.28</v>
          </cell>
          <cell r="F73">
            <v>42.55</v>
          </cell>
          <cell r="G73">
            <v>31.78</v>
          </cell>
          <cell r="H73">
            <v>44.05</v>
          </cell>
        </row>
        <row r="74">
          <cell r="B74">
            <v>5213575</v>
          </cell>
          <cell r="C74" t="str">
            <v>Fornecimento e implantação de placa em fibra - película III + III</v>
          </cell>
          <cell r="D74">
            <v>72</v>
          </cell>
          <cell r="E74">
            <v>343.1</v>
          </cell>
          <cell r="F74">
            <v>452.25</v>
          </cell>
          <cell r="G74">
            <v>336.64</v>
          </cell>
          <cell r="H74">
            <v>466.58</v>
          </cell>
        </row>
        <row r="75">
          <cell r="B75">
            <v>5213770</v>
          </cell>
          <cell r="C75" t="str">
            <v>Pórtico metálico com vão de 9,2 m, vento de 45 m/s, área de exposição de até 13,8 m², tensão admissível solo &gt; 200 kN/m² - areia e brita comerciais</v>
          </cell>
          <cell r="D75">
            <v>4.0880000000000001</v>
          </cell>
          <cell r="E75">
            <v>36292.1</v>
          </cell>
          <cell r="F75">
            <v>47837.26</v>
          </cell>
          <cell r="G75">
            <v>35623.33</v>
          </cell>
          <cell r="H75">
            <v>49373.98</v>
          </cell>
        </row>
        <row r="76">
          <cell r="B76">
            <v>5216111</v>
          </cell>
          <cell r="C76" t="str">
            <v>Fornecimento e implantação de suporte e travessa para placa de sinalização em madeira de lei tratada 8 x 8 cm</v>
          </cell>
          <cell r="D76">
            <v>3500.16</v>
          </cell>
          <cell r="E76">
            <v>97.34</v>
          </cell>
          <cell r="F76">
            <v>128.31</v>
          </cell>
          <cell r="G76">
            <v>94.83</v>
          </cell>
          <cell r="H76">
            <v>131.43</v>
          </cell>
        </row>
        <row r="77">
          <cell r="B77">
            <v>5501700</v>
          </cell>
          <cell r="C77" t="str">
            <v>Desmatamento, destocamento, limpeza de área e estocagem do material de limpeza com árvores de diâmetro até 0,15 m</v>
          </cell>
          <cell r="D77">
            <v>14.732799999999999</v>
          </cell>
          <cell r="E77">
            <v>0.41</v>
          </cell>
          <cell r="F77">
            <v>0.54</v>
          </cell>
          <cell r="G77">
            <v>0.4</v>
          </cell>
          <cell r="H77">
            <v>0.55000000000000004</v>
          </cell>
        </row>
        <row r="78">
          <cell r="B78">
            <v>5502978</v>
          </cell>
          <cell r="C78" t="str">
            <v>Compactação de aterros a 100% do Proctor normal</v>
          </cell>
          <cell r="D78">
            <v>0</v>
          </cell>
          <cell r="E78">
            <v>2.89</v>
          </cell>
          <cell r="F78">
            <v>3.81</v>
          </cell>
          <cell r="G78">
            <v>2.78</v>
          </cell>
          <cell r="H78">
            <v>3.85</v>
          </cell>
        </row>
        <row r="79">
          <cell r="B79">
            <v>5914329</v>
          </cell>
          <cell r="C79" t="str">
            <v>Transporte com caminhão basculante de 6 m³ - rodovia com revestimento primário</v>
          </cell>
          <cell r="D79">
            <v>603934.72600000002</v>
          </cell>
          <cell r="E79">
            <v>0.76</v>
          </cell>
          <cell r="F79">
            <v>1</v>
          </cell>
          <cell r="G79">
            <v>0.74</v>
          </cell>
          <cell r="H79">
            <v>1.03</v>
          </cell>
        </row>
        <row r="80">
          <cell r="B80">
            <v>5914374</v>
          </cell>
          <cell r="C80" t="str">
            <v>Transporte com caminhão basculante de 10 m³ - rodovia com revestimento primário</v>
          </cell>
          <cell r="D80">
            <v>210952.50899999999</v>
          </cell>
          <cell r="E80">
            <v>0.62</v>
          </cell>
          <cell r="F80">
            <v>0.82</v>
          </cell>
          <cell r="G80">
            <v>0.61</v>
          </cell>
          <cell r="H80">
            <v>0.85</v>
          </cell>
        </row>
        <row r="81">
          <cell r="B81">
            <v>5914389</v>
          </cell>
          <cell r="C81" t="str">
            <v>Transporte com caminhão basculante de 10 m³ - rodovia pavimentada</v>
          </cell>
          <cell r="D81">
            <v>41933.232000000004</v>
          </cell>
          <cell r="E81">
            <v>0.5</v>
          </cell>
          <cell r="F81">
            <v>0.66</v>
          </cell>
          <cell r="G81">
            <v>0.49</v>
          </cell>
          <cell r="H81">
            <v>0.68</v>
          </cell>
        </row>
        <row r="82">
          <cell r="B82">
            <v>5914419</v>
          </cell>
          <cell r="C82" t="str">
            <v>Transporte com caminhão carroceria de 9 t - rodovia com revestimento primário</v>
          </cell>
          <cell r="D82">
            <v>28.567</v>
          </cell>
          <cell r="E82">
            <v>0.68</v>
          </cell>
          <cell r="F82">
            <v>0.9</v>
          </cell>
          <cell r="G82">
            <v>0.66</v>
          </cell>
          <cell r="H82">
            <v>0.91</v>
          </cell>
        </row>
        <row r="83">
          <cell r="B83">
            <v>5914464</v>
          </cell>
          <cell r="C83" t="str">
            <v>Transporte com caminhão carroceria de 15 t - rodovia com revestimento primário</v>
          </cell>
          <cell r="D83">
            <v>12488.406000000001</v>
          </cell>
          <cell r="E83">
            <v>0.54</v>
          </cell>
          <cell r="F83">
            <v>0.71</v>
          </cell>
          <cell r="G83">
            <v>0.52</v>
          </cell>
          <cell r="H83">
            <v>0.72</v>
          </cell>
        </row>
        <row r="84">
          <cell r="B84">
            <v>5914599</v>
          </cell>
          <cell r="C84" t="str">
            <v>Transporte com caminhão carroceria de com guindauto capacidade 30 t.m - rodovia com revestimento primário</v>
          </cell>
          <cell r="D84">
            <v>251.904</v>
          </cell>
          <cell r="E84">
            <v>0.75</v>
          </cell>
          <cell r="F84">
            <v>0.99</v>
          </cell>
          <cell r="G84">
            <v>0.72</v>
          </cell>
          <cell r="H84">
            <v>1</v>
          </cell>
        </row>
        <row r="85">
          <cell r="B85">
            <v>5915323</v>
          </cell>
          <cell r="C85" t="str">
            <v>Transporte com caminhão carroceria de 4 t - rodovia com revestimento primário</v>
          </cell>
          <cell r="D85">
            <v>528385.18400000001</v>
          </cell>
          <cell r="E85">
            <v>1.34</v>
          </cell>
          <cell r="F85">
            <v>1.77</v>
          </cell>
          <cell r="G85">
            <v>1.29</v>
          </cell>
          <cell r="H85">
            <v>1.79</v>
          </cell>
        </row>
        <row r="86">
          <cell r="B86">
            <v>6416222</v>
          </cell>
          <cell r="C86" t="str">
            <v>Usinagem de pré-misturado a frio - faixa C - areia e brita comerciais</v>
          </cell>
          <cell r="D86">
            <v>661.01247999999987</v>
          </cell>
          <cell r="E86">
            <v>137.71</v>
          </cell>
          <cell r="F86">
            <v>181.52</v>
          </cell>
          <cell r="G86">
            <v>136.83000000000001</v>
          </cell>
          <cell r="H86">
            <v>189.65</v>
          </cell>
        </row>
        <row r="87">
          <cell r="B87" t="str">
            <v>ADM01</v>
          </cell>
          <cell r="C87" t="str">
            <v>Administração local</v>
          </cell>
          <cell r="D87">
            <v>0.252</v>
          </cell>
          <cell r="E87">
            <v>62499.645833333336</v>
          </cell>
          <cell r="F87">
            <v>82381.89</v>
          </cell>
          <cell r="G87">
            <v>56628.979166666664</v>
          </cell>
          <cell r="H87">
            <v>78487.839999999997</v>
          </cell>
        </row>
        <row r="88">
          <cell r="B88" t="str">
            <v>AM0104</v>
          </cell>
          <cell r="C88" t="str">
            <v>Aquisição - Asfalto diluído CM30</v>
          </cell>
          <cell r="D88">
            <v>10</v>
          </cell>
          <cell r="E88">
            <v>2697.31</v>
          </cell>
          <cell r="F88">
            <v>3101.91</v>
          </cell>
          <cell r="G88">
            <v>2697.31</v>
          </cell>
          <cell r="H88">
            <v>3270.22</v>
          </cell>
        </row>
        <row r="89">
          <cell r="B89" t="str">
            <v>AM1946</v>
          </cell>
          <cell r="C89" t="str">
            <v>Aquisição - Emulsão asfáltica RR-1C</v>
          </cell>
          <cell r="D89">
            <v>10</v>
          </cell>
          <cell r="E89">
            <v>1249</v>
          </cell>
          <cell r="F89">
            <v>1436.35</v>
          </cell>
          <cell r="G89">
            <v>1249</v>
          </cell>
          <cell r="H89">
            <v>1514.29</v>
          </cell>
        </row>
        <row r="90">
          <cell r="B90" t="str">
            <v>AM1947</v>
          </cell>
          <cell r="C90" t="str">
            <v>Aquisição - Emulsão asfáltica RM-1C</v>
          </cell>
          <cell r="D90">
            <v>30.835000000000001</v>
          </cell>
          <cell r="E90">
            <v>1485.07</v>
          </cell>
          <cell r="F90">
            <v>1707.83</v>
          </cell>
          <cell r="G90">
            <v>1485.07</v>
          </cell>
          <cell r="H90">
            <v>1800.5</v>
          </cell>
        </row>
        <row r="91">
          <cell r="B91" t="str">
            <v>AM2097</v>
          </cell>
          <cell r="C91" t="str">
            <v>Aquisição - Emulsão asfáltica RR-2C</v>
          </cell>
          <cell r="D91">
            <v>22.4</v>
          </cell>
          <cell r="E91">
            <v>1428.15</v>
          </cell>
          <cell r="F91">
            <v>1642.37</v>
          </cell>
          <cell r="G91">
            <v>1428.15</v>
          </cell>
          <cell r="H91">
            <v>1731.49</v>
          </cell>
        </row>
        <row r="92">
          <cell r="B92" t="str">
            <v>CAN01</v>
          </cell>
          <cell r="C92" t="str">
            <v>Instalação de canteiro de obras</v>
          </cell>
          <cell r="D92">
            <v>0.74</v>
          </cell>
          <cell r="E92">
            <v>363980.77388632321</v>
          </cell>
          <cell r="F92">
            <v>479769.53</v>
          </cell>
          <cell r="G92">
            <v>359430.16163512319</v>
          </cell>
          <cell r="H92">
            <v>498170.7</v>
          </cell>
        </row>
        <row r="93">
          <cell r="B93" t="str">
            <v>MOB01</v>
          </cell>
          <cell r="C93" t="str">
            <v>Mobilização e desmobilização</v>
          </cell>
          <cell r="D93">
            <v>12</v>
          </cell>
          <cell r="E93">
            <v>146553.95000000001</v>
          </cell>
          <cell r="F93">
            <v>193175.37</v>
          </cell>
          <cell r="G93">
            <v>144595.13</v>
          </cell>
          <cell r="H93">
            <v>200409.05</v>
          </cell>
        </row>
        <row r="94">
          <cell r="B94" t="str">
            <v>PN01</v>
          </cell>
          <cell r="C94" t="str">
            <v>Estaca (0,30 x 0,30) m</v>
          </cell>
          <cell r="D94">
            <v>10</v>
          </cell>
          <cell r="E94">
            <v>211.69</v>
          </cell>
          <cell r="F94">
            <v>279.02999999999997</v>
          </cell>
          <cell r="G94">
            <v>202.62</v>
          </cell>
          <cell r="H94">
            <v>280.83</v>
          </cell>
        </row>
        <row r="95">
          <cell r="B95" t="str">
            <v>PN02</v>
          </cell>
          <cell r="C95" t="str">
            <v>Transversina (0,30 x 0,30) m</v>
          </cell>
          <cell r="D95">
            <v>30</v>
          </cell>
          <cell r="E95">
            <v>231.46</v>
          </cell>
          <cell r="F95">
            <v>305.08999999999997</v>
          </cell>
          <cell r="G95">
            <v>217.82</v>
          </cell>
          <cell r="H95">
            <v>301.89999999999998</v>
          </cell>
        </row>
        <row r="96">
          <cell r="B96" t="str">
            <v>PN03</v>
          </cell>
          <cell r="C96" t="str">
            <v>Balancim (0,30 x 0,30) m</v>
          </cell>
          <cell r="D96">
            <v>60.415999999999997</v>
          </cell>
          <cell r="E96">
            <v>208.74</v>
          </cell>
          <cell r="F96">
            <v>275.14</v>
          </cell>
          <cell r="G96">
            <v>256.16000000000003</v>
          </cell>
          <cell r="H96">
            <v>355.04</v>
          </cell>
        </row>
        <row r="97">
          <cell r="B97" t="str">
            <v>PN04</v>
          </cell>
          <cell r="C97" t="str">
            <v>Longarina (0,30 x 0,30) m</v>
          </cell>
          <cell r="D97">
            <v>3312</v>
          </cell>
          <cell r="E97">
            <v>214.92</v>
          </cell>
          <cell r="F97">
            <v>283.29000000000002</v>
          </cell>
          <cell r="G97">
            <v>203</v>
          </cell>
          <cell r="H97">
            <v>281.36</v>
          </cell>
        </row>
        <row r="98">
          <cell r="B98" t="str">
            <v>PN05</v>
          </cell>
          <cell r="C98" t="str">
            <v>Ala</v>
          </cell>
          <cell r="D98">
            <v>11.45</v>
          </cell>
          <cell r="E98">
            <v>395.22</v>
          </cell>
          <cell r="F98">
            <v>520.95000000000005</v>
          </cell>
          <cell r="G98">
            <v>344.78</v>
          </cell>
          <cell r="H98">
            <v>477.87</v>
          </cell>
        </row>
        <row r="99">
          <cell r="B99" t="str">
            <v>PN06</v>
          </cell>
          <cell r="C99" t="str">
            <v>Guarda rodas (0,30 x 0,30) m</v>
          </cell>
          <cell r="D99">
            <v>34.35</v>
          </cell>
          <cell r="E99">
            <v>182.58</v>
          </cell>
          <cell r="F99">
            <v>240.66</v>
          </cell>
          <cell r="G99">
            <v>175.22</v>
          </cell>
          <cell r="H99">
            <v>242.86</v>
          </cell>
        </row>
        <row r="100">
          <cell r="B100" t="str">
            <v>PN07</v>
          </cell>
          <cell r="C100" t="str">
            <v>Linha d’água (0,20 x 0,20) m</v>
          </cell>
          <cell r="D100">
            <v>46.7</v>
          </cell>
          <cell r="E100">
            <v>113.12</v>
          </cell>
          <cell r="F100">
            <v>149.11000000000001</v>
          </cell>
          <cell r="G100">
            <v>104.97</v>
          </cell>
          <cell r="H100">
            <v>145.49</v>
          </cell>
        </row>
        <row r="101">
          <cell r="B101" t="str">
            <v>PN08</v>
          </cell>
          <cell r="C101" t="str">
            <v>Mão francesa (0,20 x 0,20) m</v>
          </cell>
          <cell r="D101">
            <v>12.45</v>
          </cell>
          <cell r="E101">
            <v>130.16999999999999</v>
          </cell>
          <cell r="F101">
            <v>171.58</v>
          </cell>
          <cell r="G101">
            <v>120.27</v>
          </cell>
          <cell r="H101">
            <v>166.69</v>
          </cell>
        </row>
        <row r="102">
          <cell r="B102" t="str">
            <v>PN09</v>
          </cell>
          <cell r="C102" t="str">
            <v>Contraventamento (0,20 x 0,08) m</v>
          </cell>
          <cell r="D102">
            <v>2310.0749999999998</v>
          </cell>
          <cell r="E102">
            <v>82.97</v>
          </cell>
          <cell r="F102">
            <v>109.36</v>
          </cell>
          <cell r="G102">
            <v>74.7</v>
          </cell>
          <cell r="H102">
            <v>103.53</v>
          </cell>
        </row>
        <row r="103">
          <cell r="B103" t="str">
            <v>PN10</v>
          </cell>
          <cell r="C103" t="str">
            <v>Prancheta (0,20 x 0,08) m</v>
          </cell>
          <cell r="D103">
            <v>2310.0749999999998</v>
          </cell>
          <cell r="E103">
            <v>44.52</v>
          </cell>
          <cell r="F103">
            <v>58.68</v>
          </cell>
          <cell r="G103">
            <v>40.369999999999997</v>
          </cell>
          <cell r="H103">
            <v>55.95</v>
          </cell>
        </row>
        <row r="104">
          <cell r="B104" t="str">
            <v>PN11</v>
          </cell>
          <cell r="C104" t="str">
            <v>Deslizante (0,30 x 0,08) m</v>
          </cell>
          <cell r="D104">
            <v>1092</v>
          </cell>
          <cell r="E104">
            <v>58.59</v>
          </cell>
          <cell r="F104">
            <v>77.23</v>
          </cell>
          <cell r="G104">
            <v>53.46</v>
          </cell>
          <cell r="H104">
            <v>74.099999999999994</v>
          </cell>
        </row>
        <row r="105">
          <cell r="B105" t="str">
            <v>PN12</v>
          </cell>
          <cell r="C105" t="str">
            <v>Guarda corpo (corrimão + balaústre)</v>
          </cell>
          <cell r="D105">
            <v>204.49</v>
          </cell>
          <cell r="E105">
            <v>95.31</v>
          </cell>
          <cell r="F105">
            <v>125.63</v>
          </cell>
          <cell r="G105">
            <v>85.28</v>
          </cell>
          <cell r="H105">
            <v>118.2</v>
          </cell>
        </row>
        <row r="106">
          <cell r="B106" t="str">
            <v>PN13</v>
          </cell>
          <cell r="C106" t="str">
            <v>Demolição de ponte de madeira</v>
          </cell>
          <cell r="D106">
            <v>3</v>
          </cell>
          <cell r="E106">
            <v>91.63</v>
          </cell>
          <cell r="F106">
            <v>120.78</v>
          </cell>
          <cell r="G106">
            <v>85.18</v>
          </cell>
          <cell r="H106">
            <v>118.06</v>
          </cell>
        </row>
        <row r="107">
          <cell r="B107" t="str">
            <v>TM0104</v>
          </cell>
          <cell r="C107" t="str">
            <v>Transporte - Asfalto diluído CM30</v>
          </cell>
          <cell r="D107">
            <v>5175737.8480000002</v>
          </cell>
          <cell r="E107">
            <v>231.64</v>
          </cell>
          <cell r="F107">
            <v>266.39</v>
          </cell>
          <cell r="G107">
            <v>231.64</v>
          </cell>
          <cell r="H107">
            <v>280.83999999999997</v>
          </cell>
        </row>
        <row r="108">
          <cell r="B108" t="str">
            <v>TM1946</v>
          </cell>
          <cell r="C108" t="str">
            <v>Transporte - Emulsão asfáltica RR-1C</v>
          </cell>
          <cell r="D108">
            <v>34530</v>
          </cell>
          <cell r="E108">
            <v>231.64</v>
          </cell>
          <cell r="F108">
            <v>266.39</v>
          </cell>
          <cell r="G108">
            <v>231.64</v>
          </cell>
          <cell r="H108">
            <v>280.83999999999997</v>
          </cell>
        </row>
        <row r="109">
          <cell r="B109" t="str">
            <v>TM1947</v>
          </cell>
          <cell r="C109" t="str">
            <v>Transporte - Emulsão asfáltica RM-1C</v>
          </cell>
          <cell r="D109">
            <v>225</v>
          </cell>
          <cell r="E109">
            <v>231.64</v>
          </cell>
          <cell r="F109">
            <v>266.39</v>
          </cell>
          <cell r="G109">
            <v>231.64</v>
          </cell>
          <cell r="H109">
            <v>280.83999999999997</v>
          </cell>
        </row>
        <row r="110">
          <cell r="B110" t="str">
            <v>TM2097</v>
          </cell>
          <cell r="C110" t="str">
            <v>Transporte - Emulsão asfáltica RR-2C</v>
          </cell>
          <cell r="D110">
            <v>230200</v>
          </cell>
          <cell r="E110">
            <v>231.64</v>
          </cell>
          <cell r="F110">
            <v>266.39</v>
          </cell>
          <cell r="G110">
            <v>231.64</v>
          </cell>
          <cell r="H110">
            <v>280.8399999999999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ATO"/>
      <sheetName val="PATO3"/>
      <sheetName val="MEMO-CIR 2192014DIR"/>
      <sheetName val="BD SERVIÇOS"/>
      <sheetName val="BDI"/>
      <sheetName val="Transportes"/>
      <sheetName val="Quantidades ONE"/>
      <sheetName val="Quantidades DES"/>
      <sheetName val="Curva ABC ONE"/>
      <sheetName val="Curva ABC DES"/>
      <sheetName val="Crono 1º ONE"/>
      <sheetName val="Crono 2º ONE"/>
      <sheetName val="Crono 3º ONE"/>
      <sheetName val="Crono 1º DES"/>
      <sheetName val="Crono 2º DES"/>
      <sheetName val="Crono 3º DES"/>
      <sheetName val="Diagrama"/>
      <sheetName val="Mob"/>
      <sheetName val="Inst. Canteiro"/>
      <sheetName val="Adm. Local - ONE"/>
      <sheetName val="Adm. Local - DES"/>
      <sheetName val="ANP"/>
      <sheetName val="Trans Betume"/>
      <sheetName val="Inventário 2"/>
      <sheetName val="Ferragens de ponte"/>
    </sheetNames>
    <sheetDataSet>
      <sheetData sheetId="0"/>
      <sheetData sheetId="1"/>
      <sheetData sheetId="2"/>
      <sheetData sheetId="3"/>
      <sheetData sheetId="4">
        <row r="4">
          <cell r="B4">
            <v>705392</v>
          </cell>
          <cell r="C4" t="str">
            <v>Corpo BTCC 3,00 x 3,00 m - moldado no local - altura do aterro 2,5 a 5 m</v>
          </cell>
          <cell r="D4">
            <v>600</v>
          </cell>
          <cell r="E4">
            <v>8249.33</v>
          </cell>
          <cell r="F4">
            <v>10873.59</v>
          </cell>
          <cell r="G4">
            <v>7861.65</v>
          </cell>
          <cell r="H4">
            <v>10896.26</v>
          </cell>
        </row>
        <row r="5">
          <cell r="B5">
            <v>705427</v>
          </cell>
          <cell r="C5" t="str">
            <v>Boca BTCC 3,00 X 3,00 M - esconsidade 0° - areia e brita comerciais</v>
          </cell>
          <cell r="D5">
            <v>60</v>
          </cell>
          <cell r="E5">
            <v>31355.58</v>
          </cell>
          <cell r="F5">
            <v>41330.35</v>
          </cell>
          <cell r="G5">
            <v>29853.87</v>
          </cell>
          <cell r="H5">
            <v>41377.51</v>
          </cell>
        </row>
        <row r="6">
          <cell r="B6">
            <v>804021</v>
          </cell>
          <cell r="C6" t="str">
            <v>Corpo de BSTC D = 0,60 m PA1 - areia, brita e pedra de mão comerciais</v>
          </cell>
          <cell r="D6">
            <v>4.0880000000000001</v>
          </cell>
          <cell r="E6">
            <v>216.95</v>
          </cell>
          <cell r="F6">
            <v>285.97000000000003</v>
          </cell>
          <cell r="G6">
            <v>210.94</v>
          </cell>
          <cell r="H6">
            <v>292.36</v>
          </cell>
        </row>
        <row r="7">
          <cell r="B7">
            <v>804029</v>
          </cell>
          <cell r="C7" t="str">
            <v>Corpo de BSTC D = 0,80 m PA1 - areia, brita e pedra de mão comerciais</v>
          </cell>
          <cell r="D7">
            <v>30</v>
          </cell>
          <cell r="E7">
            <v>371.66</v>
          </cell>
          <cell r="F7">
            <v>489.89</v>
          </cell>
          <cell r="G7">
            <v>363.73</v>
          </cell>
          <cell r="H7">
            <v>504.13</v>
          </cell>
        </row>
        <row r="8">
          <cell r="B8">
            <v>804037</v>
          </cell>
          <cell r="C8" t="str">
            <v>Corpo de BSTC D = 1,00 m PA1 - areia, brita e pedra de mão comerciais</v>
          </cell>
          <cell r="D8">
            <v>6</v>
          </cell>
          <cell r="E8">
            <v>482.76</v>
          </cell>
          <cell r="F8">
            <v>636.33000000000004</v>
          </cell>
          <cell r="G8">
            <v>472.81</v>
          </cell>
          <cell r="H8">
            <v>655.32000000000005</v>
          </cell>
        </row>
        <row r="9">
          <cell r="B9">
            <v>804081</v>
          </cell>
          <cell r="C9" t="str">
            <v>Boca BSTC D = 0,60 m - esconsidade 0° - areia e brita comerciais - alas retas</v>
          </cell>
          <cell r="D9">
            <v>133.1</v>
          </cell>
          <cell r="E9">
            <v>523.35</v>
          </cell>
          <cell r="F9">
            <v>689.84</v>
          </cell>
          <cell r="G9">
            <v>498.97</v>
          </cell>
          <cell r="H9">
            <v>691.57</v>
          </cell>
        </row>
        <row r="10">
          <cell r="B10">
            <v>804101</v>
          </cell>
          <cell r="C10" t="str">
            <v>Boca BSTC D = 0,80 m - esconsidade 0° - areia e brita comerciais - alas retas</v>
          </cell>
          <cell r="D10">
            <v>15</v>
          </cell>
          <cell r="E10">
            <v>875.05</v>
          </cell>
          <cell r="F10">
            <v>1153.42</v>
          </cell>
          <cell r="G10">
            <v>834.69</v>
          </cell>
          <cell r="H10">
            <v>1156.8800000000001</v>
          </cell>
        </row>
        <row r="11">
          <cell r="B11">
            <v>804121</v>
          </cell>
          <cell r="C11" t="str">
            <v>Boca BSTC D = 1,00 m - esconsidade 0° - areia e brita comerciais - alas retas</v>
          </cell>
          <cell r="D11">
            <v>30</v>
          </cell>
          <cell r="E11">
            <v>1295.17</v>
          </cell>
          <cell r="F11">
            <v>1707.19</v>
          </cell>
          <cell r="G11">
            <v>1236.6500000000001</v>
          </cell>
          <cell r="H11">
            <v>1714</v>
          </cell>
        </row>
        <row r="12">
          <cell r="B12">
            <v>804181</v>
          </cell>
          <cell r="C12" t="str">
            <v>Corpo de BDTC D = 0,80 m PA1 - areia, brita e pedra de mão comerciais</v>
          </cell>
          <cell r="D12">
            <v>60</v>
          </cell>
          <cell r="E12">
            <v>705.84</v>
          </cell>
          <cell r="F12">
            <v>930.38</v>
          </cell>
          <cell r="G12">
            <v>692.86</v>
          </cell>
          <cell r="H12">
            <v>960.3</v>
          </cell>
        </row>
        <row r="13">
          <cell r="B13">
            <v>804189</v>
          </cell>
          <cell r="C13" t="str">
            <v>Corpo de BDTC D = 1,00 m PA1 - areia, brita e pedra de mão comerciais</v>
          </cell>
          <cell r="D13">
            <v>6</v>
          </cell>
          <cell r="E13">
            <v>922.7</v>
          </cell>
          <cell r="F13">
            <v>1216.23</v>
          </cell>
          <cell r="G13">
            <v>906.09</v>
          </cell>
          <cell r="H13">
            <v>1255.8399999999999</v>
          </cell>
        </row>
        <row r="14">
          <cell r="B14">
            <v>804213</v>
          </cell>
          <cell r="C14" t="str">
            <v>Boca BDTC D = 0,80 m - esconsidade 0° - areia e brita comerciais - alas retas</v>
          </cell>
          <cell r="D14">
            <v>4</v>
          </cell>
          <cell r="E14">
            <v>1062.08</v>
          </cell>
          <cell r="F14">
            <v>1399.95</v>
          </cell>
          <cell r="G14">
            <v>1013.21</v>
          </cell>
          <cell r="H14">
            <v>1404.31</v>
          </cell>
        </row>
        <row r="15">
          <cell r="B15">
            <v>804233</v>
          </cell>
          <cell r="C15" t="str">
            <v>Boca BDTC D = 1,00 m - esconsidade 0° - areia e brita comerciais - alas retas</v>
          </cell>
          <cell r="D15">
            <v>8</v>
          </cell>
          <cell r="E15">
            <v>1558.66</v>
          </cell>
          <cell r="F15">
            <v>2054.5</v>
          </cell>
          <cell r="G15">
            <v>1488.63</v>
          </cell>
          <cell r="H15">
            <v>2063.2399999999998</v>
          </cell>
        </row>
        <row r="16">
          <cell r="B16">
            <v>804293</v>
          </cell>
          <cell r="C16" t="str">
            <v>Corpo de BTTC D = 1,00 m PA1 - areia, brita e pedra de mão comerciais</v>
          </cell>
          <cell r="D16">
            <v>14</v>
          </cell>
          <cell r="E16">
            <v>1362.69</v>
          </cell>
          <cell r="F16">
            <v>1796.19</v>
          </cell>
          <cell r="G16">
            <v>1339.42</v>
          </cell>
          <cell r="H16">
            <v>1856.44</v>
          </cell>
        </row>
        <row r="17">
          <cell r="B17">
            <v>804317</v>
          </cell>
          <cell r="C17" t="str">
            <v>Boca BTTC D = 1,00 m - esconsidade 0° - areia e brita comerciais - alas retas</v>
          </cell>
          <cell r="D17">
            <v>60</v>
          </cell>
          <cell r="E17">
            <v>1885.29</v>
          </cell>
          <cell r="F17">
            <v>2485.0300000000002</v>
          </cell>
          <cell r="G17">
            <v>1802.24</v>
          </cell>
          <cell r="H17">
            <v>2497.91</v>
          </cell>
        </row>
        <row r="18">
          <cell r="B18">
            <v>1207700</v>
          </cell>
          <cell r="C18" t="str">
            <v>Concreto fck = 20 MPa para projeção via seca - confecção em betoneira</v>
          </cell>
          <cell r="D18">
            <v>2</v>
          </cell>
          <cell r="E18">
            <v>297.33999999999997</v>
          </cell>
          <cell r="F18">
            <v>391.93</v>
          </cell>
          <cell r="G18">
            <v>293.45</v>
          </cell>
          <cell r="H18">
            <v>406.72</v>
          </cell>
        </row>
        <row r="19">
          <cell r="B19">
            <v>1600436</v>
          </cell>
          <cell r="C19" t="str">
            <v>Demolição de concreto simples</v>
          </cell>
          <cell r="D19">
            <v>8</v>
          </cell>
          <cell r="E19">
            <v>349.91</v>
          </cell>
          <cell r="F19">
            <v>461.22</v>
          </cell>
          <cell r="G19">
            <v>319.16000000000003</v>
          </cell>
          <cell r="H19">
            <v>442.36</v>
          </cell>
        </row>
        <row r="20">
          <cell r="B20">
            <v>1600442</v>
          </cell>
          <cell r="C20" t="str">
            <v>Demolição de sarjetas de concreto</v>
          </cell>
          <cell r="D20">
            <v>60</v>
          </cell>
          <cell r="E20">
            <v>144.80000000000001</v>
          </cell>
          <cell r="F20">
            <v>190.86</v>
          </cell>
          <cell r="G20">
            <v>135.08000000000001</v>
          </cell>
          <cell r="H20">
            <v>187.22</v>
          </cell>
        </row>
        <row r="21">
          <cell r="B21">
            <v>1600447</v>
          </cell>
          <cell r="C21" t="str">
            <v>Demolição Manual de Meio Fio de Concreto</v>
          </cell>
          <cell r="D21">
            <v>8</v>
          </cell>
          <cell r="E21">
            <v>139.18</v>
          </cell>
          <cell r="F21">
            <v>183.46</v>
          </cell>
          <cell r="G21">
            <v>130.05000000000001</v>
          </cell>
          <cell r="H21">
            <v>180.25</v>
          </cell>
        </row>
        <row r="22">
          <cell r="B22">
            <v>1600898</v>
          </cell>
          <cell r="C22" t="str">
            <v>Remoção de painel publicitário, tipo outdoor, com estrutura e suportes em madeira</v>
          </cell>
          <cell r="D22">
            <v>604.79999999999995</v>
          </cell>
          <cell r="E22">
            <v>7.16</v>
          </cell>
          <cell r="F22">
            <v>9.44</v>
          </cell>
          <cell r="G22">
            <v>6.76</v>
          </cell>
          <cell r="H22">
            <v>9.3699999999999992</v>
          </cell>
        </row>
        <row r="23">
          <cell r="B23">
            <v>2003355</v>
          </cell>
          <cell r="C23" t="str">
            <v>Sarjeta de canteiro central de concreto - SCC 04 - areia e brita comerciais</v>
          </cell>
          <cell r="D23">
            <v>7500</v>
          </cell>
          <cell r="E23">
            <v>58.54</v>
          </cell>
          <cell r="F23">
            <v>77.16</v>
          </cell>
          <cell r="G23">
            <v>56.43</v>
          </cell>
          <cell r="H23">
            <v>78.209999999999994</v>
          </cell>
        </row>
        <row r="24">
          <cell r="B24">
            <v>2003373</v>
          </cell>
          <cell r="C24" t="str">
            <v>Meio fio de concreto - MFC 03 - areia e brita comerciais - forma de madeira</v>
          </cell>
          <cell r="D24">
            <v>744</v>
          </cell>
          <cell r="E24">
            <v>41.22</v>
          </cell>
          <cell r="F24">
            <v>54.33</v>
          </cell>
          <cell r="G24">
            <v>38.590000000000003</v>
          </cell>
          <cell r="H24">
            <v>53.49</v>
          </cell>
        </row>
        <row r="25">
          <cell r="B25">
            <v>2003377</v>
          </cell>
          <cell r="C25" t="str">
            <v>Meio fio de concreto - MFC 05 - areia e brita comerciais - forma de madeira</v>
          </cell>
          <cell r="D25">
            <v>604.79999999999995</v>
          </cell>
          <cell r="E25">
            <v>44.95</v>
          </cell>
          <cell r="F25">
            <v>59.25</v>
          </cell>
          <cell r="G25">
            <v>41.94</v>
          </cell>
          <cell r="H25">
            <v>58.13</v>
          </cell>
        </row>
        <row r="26">
          <cell r="B26">
            <v>2003387</v>
          </cell>
          <cell r="C26" t="str">
            <v>Entrada para descida d'água - EDA 02 - areia e brita comerciais</v>
          </cell>
          <cell r="D26">
            <v>64</v>
          </cell>
          <cell r="E26">
            <v>40.58</v>
          </cell>
          <cell r="F26">
            <v>53.49</v>
          </cell>
          <cell r="G26">
            <v>39.33</v>
          </cell>
          <cell r="H26">
            <v>54.51</v>
          </cell>
        </row>
        <row r="27">
          <cell r="B27">
            <v>2003391</v>
          </cell>
          <cell r="C27" t="str">
            <v>Descida d'água de aterros tipo rápido - DAR 02 - areia e brita comerciais</v>
          </cell>
          <cell r="D27">
            <v>150</v>
          </cell>
          <cell r="E27">
            <v>104.79</v>
          </cell>
          <cell r="F27">
            <v>138.13</v>
          </cell>
          <cell r="G27">
            <v>98.29</v>
          </cell>
          <cell r="H27">
            <v>136.22999999999999</v>
          </cell>
        </row>
        <row r="28">
          <cell r="B28">
            <v>2003447</v>
          </cell>
          <cell r="C28" t="str">
            <v>Dissipador de energia - DES 04 - areia e pedra de mão comerciais</v>
          </cell>
          <cell r="D28">
            <v>1800</v>
          </cell>
          <cell r="E28">
            <v>100.76</v>
          </cell>
          <cell r="F28">
            <v>132.81</v>
          </cell>
          <cell r="G28">
            <v>96.84</v>
          </cell>
          <cell r="H28">
            <v>134.22</v>
          </cell>
        </row>
        <row r="29">
          <cell r="B29">
            <v>3806405</v>
          </cell>
          <cell r="C29" t="str">
            <v>Limpeza de aparelhos de apoio em obras de arte especiais</v>
          </cell>
          <cell r="D29">
            <v>331.20000000000005</v>
          </cell>
          <cell r="E29">
            <v>425.6</v>
          </cell>
          <cell r="F29">
            <v>560.99</v>
          </cell>
          <cell r="G29">
            <v>415.79</v>
          </cell>
          <cell r="H29">
            <v>576.29</v>
          </cell>
        </row>
        <row r="30">
          <cell r="B30">
            <v>4011256</v>
          </cell>
          <cell r="C30" t="str">
            <v>Base estabilizada granulometricamente com mistura solo brita (70% - 30%) na pista com material de jazida e brita comercial</v>
          </cell>
          <cell r="D30">
            <v>3312</v>
          </cell>
          <cell r="E30">
            <v>28.06</v>
          </cell>
          <cell r="F30">
            <v>36.99</v>
          </cell>
          <cell r="G30">
            <v>27.83</v>
          </cell>
          <cell r="H30">
            <v>38.57</v>
          </cell>
        </row>
        <row r="31">
          <cell r="B31">
            <v>4011351</v>
          </cell>
          <cell r="C31" t="str">
            <v>Imprimação com asfalto diluído</v>
          </cell>
          <cell r="D31">
            <v>153267.20000000001</v>
          </cell>
          <cell r="E31">
            <v>0.22</v>
          </cell>
          <cell r="F31">
            <v>0.28999999999999998</v>
          </cell>
          <cell r="G31">
            <v>0.22</v>
          </cell>
          <cell r="H31">
            <v>0.3</v>
          </cell>
        </row>
        <row r="32">
          <cell r="B32">
            <v>4011353</v>
          </cell>
          <cell r="C32" t="str">
            <v>Pintura de ligação</v>
          </cell>
          <cell r="D32">
            <v>48600</v>
          </cell>
          <cell r="E32">
            <v>0.19</v>
          </cell>
          <cell r="F32">
            <v>0.25</v>
          </cell>
          <cell r="G32">
            <v>0.18</v>
          </cell>
          <cell r="H32">
            <v>0.25</v>
          </cell>
        </row>
        <row r="33">
          <cell r="B33">
            <v>4011372</v>
          </cell>
          <cell r="C33" t="str">
            <v>Tratamento superficial duplo com banho diluído - brita comercial</v>
          </cell>
          <cell r="D33">
            <v>0.74</v>
          </cell>
          <cell r="E33">
            <v>2.1800000000000002</v>
          </cell>
          <cell r="F33">
            <v>2.87</v>
          </cell>
          <cell r="G33">
            <v>2.13</v>
          </cell>
          <cell r="H33">
            <v>2.95</v>
          </cell>
        </row>
        <row r="34">
          <cell r="B34">
            <v>4413023</v>
          </cell>
          <cell r="C34" t="str">
            <v>Manutenção de cobertura de gramíneas por hidrossemeadura - após 6 meses da semeadura</v>
          </cell>
          <cell r="D34">
            <v>2</v>
          </cell>
          <cell r="E34">
            <v>0.96</v>
          </cell>
          <cell r="F34">
            <v>1.27</v>
          </cell>
          <cell r="G34">
            <v>0.95</v>
          </cell>
          <cell r="H34">
            <v>1.32</v>
          </cell>
        </row>
        <row r="35">
          <cell r="B35">
            <v>4413905</v>
          </cell>
          <cell r="C35" t="str">
            <v>Hidrossemeadura</v>
          </cell>
          <cell r="D35">
            <v>133.1</v>
          </cell>
          <cell r="E35">
            <v>2.5299999999999998</v>
          </cell>
          <cell r="F35">
            <v>3.33</v>
          </cell>
          <cell r="G35">
            <v>2.48</v>
          </cell>
          <cell r="H35">
            <v>3.44</v>
          </cell>
        </row>
        <row r="36">
          <cell r="B36">
            <v>4413993</v>
          </cell>
          <cell r="C36" t="str">
            <v>Revegetação a lanço de sementes de gramíneas e leguminosa</v>
          </cell>
          <cell r="D36">
            <v>180</v>
          </cell>
          <cell r="E36">
            <v>0.64</v>
          </cell>
          <cell r="F36">
            <v>0.84</v>
          </cell>
          <cell r="G36">
            <v>0.64</v>
          </cell>
          <cell r="H36">
            <v>0.89</v>
          </cell>
        </row>
        <row r="37">
          <cell r="B37">
            <v>4413996</v>
          </cell>
          <cell r="C37" t="str">
            <v>Enleivamento</v>
          </cell>
          <cell r="D37">
            <v>30</v>
          </cell>
          <cell r="E37">
            <v>7.53</v>
          </cell>
          <cell r="F37">
            <v>9.93</v>
          </cell>
          <cell r="G37">
            <v>6.95</v>
          </cell>
          <cell r="H37">
            <v>9.6300000000000008</v>
          </cell>
        </row>
        <row r="38">
          <cell r="B38">
            <v>4915598</v>
          </cell>
          <cell r="C38" t="str">
            <v>Reconformação da plataforma</v>
          </cell>
          <cell r="D38">
            <v>135</v>
          </cell>
          <cell r="E38">
            <v>199.41</v>
          </cell>
          <cell r="F38">
            <v>262.85000000000002</v>
          </cell>
          <cell r="G38">
            <v>192.16</v>
          </cell>
          <cell r="H38">
            <v>266.33</v>
          </cell>
        </row>
        <row r="39">
          <cell r="B39">
            <v>4915611</v>
          </cell>
          <cell r="C39" t="str">
            <v>Recomposição de revestimento primário com material de jazida</v>
          </cell>
          <cell r="D39">
            <v>610</v>
          </cell>
          <cell r="E39">
            <v>7.64</v>
          </cell>
          <cell r="F39">
            <v>10.07</v>
          </cell>
          <cell r="G39">
            <v>7.42</v>
          </cell>
          <cell r="H39">
            <v>10.28</v>
          </cell>
        </row>
        <row r="40">
          <cell r="B40">
            <v>4915613</v>
          </cell>
          <cell r="C40" t="str">
            <v>Regularização mecânica da faixa de domínio</v>
          </cell>
          <cell r="D40">
            <v>2000</v>
          </cell>
          <cell r="E40">
            <v>0.27</v>
          </cell>
          <cell r="F40">
            <v>0.36</v>
          </cell>
          <cell r="G40">
            <v>0.26</v>
          </cell>
          <cell r="H40">
            <v>0.36</v>
          </cell>
        </row>
        <row r="41">
          <cell r="B41">
            <v>4915618</v>
          </cell>
          <cell r="C41" t="str">
            <v>Recomposição de camada granular do pavimento com material de jazida</v>
          </cell>
          <cell r="D41">
            <v>0.252</v>
          </cell>
          <cell r="E41">
            <v>7.54</v>
          </cell>
          <cell r="F41">
            <v>9.94</v>
          </cell>
          <cell r="G41">
            <v>7.32</v>
          </cell>
          <cell r="H41">
            <v>10.15</v>
          </cell>
        </row>
        <row r="42">
          <cell r="B42">
            <v>4915672</v>
          </cell>
          <cell r="C42" t="str">
            <v>Limpeza de ponte</v>
          </cell>
          <cell r="D42">
            <v>3312</v>
          </cell>
          <cell r="E42">
            <v>3.08</v>
          </cell>
          <cell r="F42">
            <v>4.0599999999999996</v>
          </cell>
          <cell r="G42">
            <v>2.76</v>
          </cell>
          <cell r="H42">
            <v>3.83</v>
          </cell>
        </row>
        <row r="43">
          <cell r="B43">
            <v>4915708</v>
          </cell>
          <cell r="C43" t="str">
            <v>Limpeza de sarjeta e meio-fio</v>
          </cell>
          <cell r="D43">
            <v>6</v>
          </cell>
          <cell r="E43">
            <v>0.51</v>
          </cell>
          <cell r="F43">
            <v>0.67</v>
          </cell>
          <cell r="G43">
            <v>0.46</v>
          </cell>
          <cell r="H43">
            <v>0.64</v>
          </cell>
        </row>
        <row r="44">
          <cell r="B44">
            <v>4915712</v>
          </cell>
          <cell r="C44" t="str">
            <v>Limpeza de bueiro</v>
          </cell>
          <cell r="D44">
            <v>22</v>
          </cell>
          <cell r="E44">
            <v>15.4</v>
          </cell>
          <cell r="F44">
            <v>20.3</v>
          </cell>
          <cell r="G44">
            <v>13.82</v>
          </cell>
          <cell r="H44">
            <v>19.149999999999999</v>
          </cell>
        </row>
        <row r="45">
          <cell r="B45">
            <v>4915713</v>
          </cell>
          <cell r="C45" t="str">
            <v>Desobstrução de bueiro</v>
          </cell>
          <cell r="D45">
            <v>2</v>
          </cell>
          <cell r="E45">
            <v>46.2</v>
          </cell>
          <cell r="F45">
            <v>60.9</v>
          </cell>
          <cell r="G45">
            <v>41.46</v>
          </cell>
          <cell r="H45">
            <v>57.46</v>
          </cell>
        </row>
        <row r="46">
          <cell r="B46">
            <v>4915718</v>
          </cell>
          <cell r="C46" t="str">
            <v>Limpeza de placa de sinalização</v>
          </cell>
          <cell r="D46">
            <v>20</v>
          </cell>
          <cell r="E46">
            <v>6.23</v>
          </cell>
          <cell r="F46">
            <v>8.2100000000000009</v>
          </cell>
          <cell r="G46">
            <v>5.83</v>
          </cell>
          <cell r="H46">
            <v>8.08</v>
          </cell>
        </row>
        <row r="47">
          <cell r="B47">
            <v>4915719</v>
          </cell>
          <cell r="C47" t="str">
            <v>Recomposição de placa de sinalização</v>
          </cell>
          <cell r="D47">
            <v>12.334</v>
          </cell>
          <cell r="E47">
            <v>23.6</v>
          </cell>
          <cell r="F47">
            <v>31.11</v>
          </cell>
          <cell r="G47">
            <v>22.02</v>
          </cell>
          <cell r="H47">
            <v>30.52</v>
          </cell>
        </row>
        <row r="48">
          <cell r="B48">
            <v>4915723</v>
          </cell>
          <cell r="C48" t="str">
            <v>Caiação com fixador de cal</v>
          </cell>
          <cell r="D48">
            <v>616.70000000000005</v>
          </cell>
          <cell r="E48">
            <v>2.2200000000000002</v>
          </cell>
          <cell r="F48">
            <v>2.93</v>
          </cell>
          <cell r="G48">
            <v>2.04</v>
          </cell>
          <cell r="H48">
            <v>2.83</v>
          </cell>
        </row>
        <row r="49">
          <cell r="B49">
            <v>4915730</v>
          </cell>
          <cell r="C49" t="str">
            <v>Recomposição total de cerca com mourão de madeira</v>
          </cell>
          <cell r="D49">
            <v>560</v>
          </cell>
          <cell r="E49">
            <v>16.850000000000001</v>
          </cell>
          <cell r="F49">
            <v>22.21</v>
          </cell>
          <cell r="G49">
            <v>16.100000000000001</v>
          </cell>
          <cell r="H49">
            <v>22.31</v>
          </cell>
        </row>
        <row r="50">
          <cell r="B50">
            <v>4915731</v>
          </cell>
          <cell r="C50" t="str">
            <v>Recomposição parcial de cerca com mourão de madeira (só mourão)</v>
          </cell>
          <cell r="D50">
            <v>63040</v>
          </cell>
          <cell r="E50">
            <v>12.24</v>
          </cell>
          <cell r="F50">
            <v>16.13</v>
          </cell>
          <cell r="G50">
            <v>11.77</v>
          </cell>
          <cell r="H50">
            <v>16.309999999999999</v>
          </cell>
        </row>
        <row r="51">
          <cell r="B51">
            <v>4915732</v>
          </cell>
          <cell r="C51" t="str">
            <v>Recomposição parcial de cerca com mourão de madeira (só arame)</v>
          </cell>
          <cell r="D51">
            <v>5000</v>
          </cell>
          <cell r="E51">
            <v>5.31</v>
          </cell>
          <cell r="F51">
            <v>7</v>
          </cell>
          <cell r="G51">
            <v>5</v>
          </cell>
          <cell r="H51">
            <v>6.93</v>
          </cell>
        </row>
        <row r="52">
          <cell r="B52">
            <v>4915733</v>
          </cell>
          <cell r="C52" t="str">
            <v>Recomposição manual de aterro - material de jazida</v>
          </cell>
          <cell r="D52">
            <v>5000</v>
          </cell>
          <cell r="E52">
            <v>38.340000000000003</v>
          </cell>
          <cell r="F52">
            <v>50.54</v>
          </cell>
          <cell r="G52">
            <v>34.68</v>
          </cell>
          <cell r="H52">
            <v>48.07</v>
          </cell>
        </row>
        <row r="53">
          <cell r="B53">
            <v>4915734</v>
          </cell>
          <cell r="C53" t="str">
            <v>Recomposição mecanizada de aterro - material de jazida</v>
          </cell>
          <cell r="D53">
            <v>40</v>
          </cell>
          <cell r="E53">
            <v>12.37</v>
          </cell>
          <cell r="F53">
            <v>16.309999999999999</v>
          </cell>
          <cell r="G53">
            <v>11.96</v>
          </cell>
          <cell r="H53">
            <v>16.579999999999998</v>
          </cell>
        </row>
        <row r="54">
          <cell r="B54">
            <v>4915740</v>
          </cell>
          <cell r="C54" t="str">
            <v>Roçada manual</v>
          </cell>
          <cell r="D54">
            <v>5000</v>
          </cell>
          <cell r="E54">
            <v>1328.79</v>
          </cell>
          <cell r="F54">
            <v>1751.5</v>
          </cell>
          <cell r="G54">
            <v>1178.07</v>
          </cell>
          <cell r="H54">
            <v>1632.81</v>
          </cell>
        </row>
        <row r="55">
          <cell r="B55">
            <v>4915741</v>
          </cell>
          <cell r="C55" t="str">
            <v>Roçada manual de capim colonião</v>
          </cell>
          <cell r="D55">
            <v>8100</v>
          </cell>
          <cell r="E55">
            <v>3189.1</v>
          </cell>
          <cell r="F55">
            <v>4203.6099999999997</v>
          </cell>
          <cell r="G55">
            <v>2827.36</v>
          </cell>
          <cell r="H55">
            <v>3918.72</v>
          </cell>
        </row>
        <row r="56">
          <cell r="B56">
            <v>4915742</v>
          </cell>
          <cell r="C56" t="str">
            <v>Roçada mecanizada</v>
          </cell>
          <cell r="D56">
            <v>805.69999999999993</v>
          </cell>
          <cell r="E56">
            <v>269.19</v>
          </cell>
          <cell r="F56">
            <v>354.82</v>
          </cell>
          <cell r="G56">
            <v>253.02</v>
          </cell>
          <cell r="H56">
            <v>350.69</v>
          </cell>
        </row>
        <row r="57">
          <cell r="B57">
            <v>4915743</v>
          </cell>
          <cell r="C57" t="str">
            <v>Corte e limpeza de áreas gramadas</v>
          </cell>
          <cell r="D57">
            <v>1</v>
          </cell>
          <cell r="E57">
            <v>0.06</v>
          </cell>
          <cell r="F57">
            <v>0.08</v>
          </cell>
          <cell r="G57">
            <v>0.06</v>
          </cell>
          <cell r="H57">
            <v>0.08</v>
          </cell>
        </row>
        <row r="58">
          <cell r="B58">
            <v>4915744</v>
          </cell>
          <cell r="C58" t="str">
            <v>Capina Manual</v>
          </cell>
          <cell r="D58">
            <v>276240</v>
          </cell>
          <cell r="E58">
            <v>0.53</v>
          </cell>
          <cell r="F58">
            <v>0.7</v>
          </cell>
          <cell r="G58">
            <v>0.47</v>
          </cell>
          <cell r="H58">
            <v>0.65</v>
          </cell>
        </row>
        <row r="59">
          <cell r="B59">
            <v>4915746</v>
          </cell>
          <cell r="C59" t="str">
            <v>Remendo profundo com demolição mecânica e serra</v>
          </cell>
          <cell r="D59">
            <v>138120</v>
          </cell>
          <cell r="E59">
            <v>257.10000000000002</v>
          </cell>
          <cell r="F59">
            <v>338.89</v>
          </cell>
          <cell r="G59">
            <v>237.24</v>
          </cell>
          <cell r="H59">
            <v>328.81</v>
          </cell>
        </row>
        <row r="60">
          <cell r="B60">
            <v>4915757</v>
          </cell>
          <cell r="C60" t="str">
            <v>Tapa buraco com serra corta piso</v>
          </cell>
          <cell r="D60">
            <v>29300</v>
          </cell>
          <cell r="E60">
            <v>336.33</v>
          </cell>
          <cell r="F60">
            <v>443.32</v>
          </cell>
          <cell r="G60">
            <v>309.58</v>
          </cell>
          <cell r="H60">
            <v>429.08</v>
          </cell>
        </row>
        <row r="61">
          <cell r="B61">
            <v>4915764</v>
          </cell>
          <cell r="C61" t="str">
            <v>Poda de árvores com até 5 m de altura</v>
          </cell>
          <cell r="D61">
            <v>300</v>
          </cell>
          <cell r="E61">
            <v>172.68</v>
          </cell>
          <cell r="F61">
            <v>227.61</v>
          </cell>
          <cell r="G61">
            <v>164.85</v>
          </cell>
          <cell r="H61">
            <v>228.48</v>
          </cell>
        </row>
        <row r="62">
          <cell r="B62">
            <v>4915765</v>
          </cell>
          <cell r="C62" t="str">
            <v>Poda de árvores com 5,0 m a 7,5 m de altura</v>
          </cell>
          <cell r="D62">
            <v>11040</v>
          </cell>
          <cell r="E62">
            <v>95.94</v>
          </cell>
          <cell r="F62">
            <v>126.46</v>
          </cell>
          <cell r="G62">
            <v>91.58</v>
          </cell>
          <cell r="H62">
            <v>126.93</v>
          </cell>
        </row>
        <row r="63">
          <cell r="B63">
            <v>4915766</v>
          </cell>
          <cell r="C63" t="str">
            <v>Poda de árvores com 7,5 m a 10 m de altura</v>
          </cell>
          <cell r="D63">
            <v>2950.1850000000004</v>
          </cell>
          <cell r="E63">
            <v>56.31</v>
          </cell>
          <cell r="F63">
            <v>74.22</v>
          </cell>
          <cell r="G63">
            <v>53.75</v>
          </cell>
          <cell r="H63">
            <v>74.5</v>
          </cell>
        </row>
        <row r="64">
          <cell r="B64">
            <v>4915768</v>
          </cell>
          <cell r="C64" t="str">
            <v>Corte e Remoção de Árvores</v>
          </cell>
          <cell r="D64">
            <v>983.3950000000001</v>
          </cell>
          <cell r="E64">
            <v>10.86</v>
          </cell>
          <cell r="F64">
            <v>14.31</v>
          </cell>
          <cell r="G64">
            <v>9.74</v>
          </cell>
          <cell r="H64">
            <v>13.5</v>
          </cell>
        </row>
        <row r="65">
          <cell r="B65">
            <v>4915776</v>
          </cell>
          <cell r="C65" t="str">
            <v>Roçada com roçadeira costal</v>
          </cell>
          <cell r="D65">
            <v>1226.94</v>
          </cell>
          <cell r="E65">
            <v>456.65</v>
          </cell>
          <cell r="F65">
            <v>601.91999999999996</v>
          </cell>
          <cell r="G65">
            <v>408.04</v>
          </cell>
          <cell r="H65">
            <v>565.54</v>
          </cell>
        </row>
        <row r="66">
          <cell r="B66">
            <v>4915777</v>
          </cell>
          <cell r="C66" t="str">
            <v>Reassentamento manual de meio fio com material arrancado da pista</v>
          </cell>
          <cell r="D66">
            <v>8.1790000000000003</v>
          </cell>
          <cell r="E66">
            <v>10.38</v>
          </cell>
          <cell r="F66">
            <v>13.68</v>
          </cell>
          <cell r="G66">
            <v>9.27</v>
          </cell>
          <cell r="H66">
            <v>12.85</v>
          </cell>
        </row>
        <row r="67">
          <cell r="B67">
            <v>4915787</v>
          </cell>
          <cell r="C67" t="str">
            <v>Remoção de veículos de pequeno porte incendiados em rodovia - carga e descarga com guindauto</v>
          </cell>
          <cell r="D67">
            <v>5520</v>
          </cell>
          <cell r="E67">
            <v>210.78</v>
          </cell>
          <cell r="F67">
            <v>277.83</v>
          </cell>
          <cell r="G67">
            <v>207.76</v>
          </cell>
          <cell r="H67">
            <v>287.95999999999998</v>
          </cell>
        </row>
        <row r="68">
          <cell r="B68">
            <v>4915788</v>
          </cell>
          <cell r="C68" t="str">
            <v>Remoção de veículos de médio porte incendiados em rodovia - carga e descarga com guindaste</v>
          </cell>
          <cell r="D68">
            <v>4604</v>
          </cell>
          <cell r="E68">
            <v>197.77</v>
          </cell>
          <cell r="F68">
            <v>260.68</v>
          </cell>
          <cell r="G68">
            <v>196.46</v>
          </cell>
          <cell r="H68">
            <v>272.29000000000002</v>
          </cell>
        </row>
        <row r="69">
          <cell r="B69">
            <v>4915789</v>
          </cell>
          <cell r="C69" t="str">
            <v>Remoção de veículos de grande porte incendiados em rodovia - carga e descarga com guindaste</v>
          </cell>
          <cell r="D69">
            <v>4604</v>
          </cell>
          <cell r="E69">
            <v>329.08</v>
          </cell>
          <cell r="F69">
            <v>433.77</v>
          </cell>
          <cell r="G69">
            <v>328.11</v>
          </cell>
          <cell r="H69">
            <v>454.76</v>
          </cell>
        </row>
        <row r="70">
          <cell r="B70">
            <v>4915794</v>
          </cell>
          <cell r="C70" t="str">
            <v>Remoção de sucatas derramadas em rodovia</v>
          </cell>
          <cell r="D70">
            <v>4604</v>
          </cell>
          <cell r="E70">
            <v>345.91</v>
          </cell>
          <cell r="F70">
            <v>455.95</v>
          </cell>
          <cell r="G70">
            <v>331.26</v>
          </cell>
          <cell r="H70">
            <v>459.13</v>
          </cell>
        </row>
        <row r="71">
          <cell r="B71">
            <v>5213356</v>
          </cell>
          <cell r="C71" t="str">
            <v>Manutenção/recomposição de sinalização - pintura de faixa com tinta acrílica - espessura de 0,6 mm</v>
          </cell>
          <cell r="D71">
            <v>200</v>
          </cell>
          <cell r="E71">
            <v>21.32</v>
          </cell>
          <cell r="F71">
            <v>28.1</v>
          </cell>
          <cell r="G71">
            <v>21.24</v>
          </cell>
          <cell r="H71">
            <v>29.44</v>
          </cell>
        </row>
        <row r="72">
          <cell r="B72">
            <v>5213401</v>
          </cell>
          <cell r="C72" t="str">
            <v>Pintura de faixa - tinta base acrílica - espessura de 0,6 mm</v>
          </cell>
          <cell r="D72">
            <v>80</v>
          </cell>
          <cell r="E72">
            <v>21.44</v>
          </cell>
          <cell r="F72">
            <v>28.26</v>
          </cell>
          <cell r="G72">
            <v>21.34</v>
          </cell>
          <cell r="H72">
            <v>29.58</v>
          </cell>
        </row>
        <row r="73">
          <cell r="B73">
            <v>5213405</v>
          </cell>
          <cell r="C73" t="str">
            <v>Pintura de setas e zebrados - tinta base acrílica - espessura de 0,6 mm</v>
          </cell>
          <cell r="D73">
            <v>72</v>
          </cell>
          <cell r="E73">
            <v>32.28</v>
          </cell>
          <cell r="F73">
            <v>42.55</v>
          </cell>
          <cell r="G73">
            <v>31.78</v>
          </cell>
          <cell r="H73">
            <v>44.05</v>
          </cell>
        </row>
        <row r="74">
          <cell r="B74">
            <v>5213575</v>
          </cell>
          <cell r="C74" t="str">
            <v>Fornecimento e implantação de placa em fibra - película III + III</v>
          </cell>
          <cell r="D74">
            <v>72</v>
          </cell>
          <cell r="E74">
            <v>343.1</v>
          </cell>
          <cell r="F74">
            <v>452.25</v>
          </cell>
          <cell r="G74">
            <v>336.64</v>
          </cell>
          <cell r="H74">
            <v>466.58</v>
          </cell>
        </row>
        <row r="75">
          <cell r="B75">
            <v>5213770</v>
          </cell>
          <cell r="C75" t="str">
            <v>Pórtico metálico com vão de 9,2 m, vento de 45 m/s, área de exposição de até 13,8 m², tensão admissível solo &gt; 200 kN/m² - areia e brita comerciais</v>
          </cell>
          <cell r="D75">
            <v>4.0880000000000001</v>
          </cell>
          <cell r="E75">
            <v>36292.1</v>
          </cell>
          <cell r="F75">
            <v>47837.26</v>
          </cell>
          <cell r="G75">
            <v>35623.33</v>
          </cell>
          <cell r="H75">
            <v>49373.98</v>
          </cell>
        </row>
        <row r="76">
          <cell r="B76">
            <v>5216111</v>
          </cell>
          <cell r="C76" t="str">
            <v>Fornecimento e implantação de suporte e travessa para placa de sinalização em madeira de lei tratada 8 x 8 cm</v>
          </cell>
          <cell r="D76">
            <v>3500.16</v>
          </cell>
          <cell r="E76">
            <v>97.34</v>
          </cell>
          <cell r="F76">
            <v>128.31</v>
          </cell>
          <cell r="G76">
            <v>94.83</v>
          </cell>
          <cell r="H76">
            <v>131.43</v>
          </cell>
        </row>
        <row r="77">
          <cell r="B77">
            <v>5501700</v>
          </cell>
          <cell r="C77" t="str">
            <v>Desmatamento, destocamento, limpeza de área e estocagem do material de limpeza com árvores de diâmetro até 0,15 m</v>
          </cell>
          <cell r="D77">
            <v>14.732799999999999</v>
          </cell>
          <cell r="E77">
            <v>0.41</v>
          </cell>
          <cell r="F77">
            <v>0.54</v>
          </cell>
          <cell r="G77">
            <v>0.4</v>
          </cell>
          <cell r="H77">
            <v>0.55000000000000004</v>
          </cell>
        </row>
        <row r="78">
          <cell r="B78">
            <v>5502978</v>
          </cell>
          <cell r="C78" t="str">
            <v>Compactação de aterros a 100% do Proctor normal</v>
          </cell>
          <cell r="D78">
            <v>0</v>
          </cell>
          <cell r="E78">
            <v>2.89</v>
          </cell>
          <cell r="F78">
            <v>3.81</v>
          </cell>
          <cell r="G78">
            <v>2.78</v>
          </cell>
          <cell r="H78">
            <v>3.85</v>
          </cell>
        </row>
        <row r="79">
          <cell r="B79">
            <v>5914329</v>
          </cell>
          <cell r="C79" t="str">
            <v>Transporte com caminhão basculante de 6 m³ - rodovia com revestimento primário</v>
          </cell>
          <cell r="D79">
            <v>602812.31799999997</v>
          </cell>
          <cell r="E79">
            <v>0.76</v>
          </cell>
          <cell r="F79">
            <v>1</v>
          </cell>
          <cell r="G79">
            <v>0.74</v>
          </cell>
          <cell r="H79">
            <v>1.03</v>
          </cell>
        </row>
        <row r="80">
          <cell r="B80">
            <v>5914374</v>
          </cell>
          <cell r="C80" t="str">
            <v>Transporte com caminhão basculante de 10 m³ - rodovia com revestimento primário</v>
          </cell>
          <cell r="D80">
            <v>210952.50899999999</v>
          </cell>
          <cell r="E80">
            <v>0.62</v>
          </cell>
          <cell r="F80">
            <v>0.82</v>
          </cell>
          <cell r="G80">
            <v>0.61</v>
          </cell>
          <cell r="H80">
            <v>0.85</v>
          </cell>
        </row>
        <row r="81">
          <cell r="B81">
            <v>5914389</v>
          </cell>
          <cell r="C81" t="str">
            <v>Transporte com caminhão basculante de 10 m³ - rodovia pavimentada</v>
          </cell>
          <cell r="D81">
            <v>41933.232000000004</v>
          </cell>
          <cell r="E81">
            <v>0.5</v>
          </cell>
          <cell r="F81">
            <v>0.66</v>
          </cell>
          <cell r="G81">
            <v>0.49</v>
          </cell>
          <cell r="H81">
            <v>0.68</v>
          </cell>
        </row>
        <row r="82">
          <cell r="B82">
            <v>5914419</v>
          </cell>
          <cell r="C82" t="str">
            <v>Transporte com caminhão carroceria de 9 t - rodovia com revestimento primário</v>
          </cell>
          <cell r="D82">
            <v>28.567</v>
          </cell>
          <cell r="E82">
            <v>0.68</v>
          </cell>
          <cell r="F82">
            <v>0.9</v>
          </cell>
          <cell r="G82">
            <v>0.66</v>
          </cell>
          <cell r="H82">
            <v>0.91</v>
          </cell>
        </row>
        <row r="83">
          <cell r="B83">
            <v>5914464</v>
          </cell>
          <cell r="C83" t="str">
            <v>Transporte com caminhão carroceria de 15 t - rodovia com revestimento primário</v>
          </cell>
          <cell r="D83">
            <v>12488.406000000001</v>
          </cell>
          <cell r="E83">
            <v>0.54</v>
          </cell>
          <cell r="F83">
            <v>0.71</v>
          </cell>
          <cell r="G83">
            <v>0.52</v>
          </cell>
          <cell r="H83">
            <v>0.72</v>
          </cell>
        </row>
        <row r="84">
          <cell r="B84">
            <v>5914599</v>
          </cell>
          <cell r="C84" t="str">
            <v>Transporte com caminhão carroceria de com guindauto capacidade 30 t.m - rodovia com revestimento primário</v>
          </cell>
          <cell r="D84">
            <v>251.904</v>
          </cell>
          <cell r="E84">
            <v>0.75</v>
          </cell>
          <cell r="F84">
            <v>0.99</v>
          </cell>
          <cell r="G84">
            <v>0.72</v>
          </cell>
          <cell r="H84">
            <v>1</v>
          </cell>
        </row>
        <row r="85">
          <cell r="B85">
            <v>5915323</v>
          </cell>
          <cell r="C85" t="str">
            <v>Transporte com caminhão carroceria de 4 t - rodovia com revestimento primário</v>
          </cell>
          <cell r="D85">
            <v>527811.67700000003</v>
          </cell>
          <cell r="E85">
            <v>1.34</v>
          </cell>
          <cell r="F85">
            <v>1.77</v>
          </cell>
          <cell r="G85">
            <v>1.29</v>
          </cell>
          <cell r="H85">
            <v>1.79</v>
          </cell>
        </row>
        <row r="86">
          <cell r="B86">
            <v>6416222</v>
          </cell>
          <cell r="C86" t="str">
            <v>Usinagem de pré-misturado a frio - faixa C - areia e brita comerciais</v>
          </cell>
          <cell r="D86">
            <v>661.01247999999987</v>
          </cell>
          <cell r="E86">
            <v>137.71</v>
          </cell>
          <cell r="F86">
            <v>181.52</v>
          </cell>
          <cell r="G86">
            <v>136.83000000000001</v>
          </cell>
          <cell r="H86">
            <v>189.65</v>
          </cell>
        </row>
        <row r="87">
          <cell r="B87" t="str">
            <v>ADM01</v>
          </cell>
          <cell r="C87" t="str">
            <v>Administração local</v>
          </cell>
          <cell r="D87">
            <v>0.252</v>
          </cell>
          <cell r="E87">
            <v>72811.287500000006</v>
          </cell>
          <cell r="F87">
            <v>95973.85</v>
          </cell>
          <cell r="G87">
            <v>65820.15416666666</v>
          </cell>
          <cell r="H87">
            <v>91226.82</v>
          </cell>
        </row>
        <row r="88">
          <cell r="B88" t="str">
            <v>AM0104</v>
          </cell>
          <cell r="C88" t="str">
            <v>Aquisição - Asfalto diluído CM30</v>
          </cell>
          <cell r="D88">
            <v>10</v>
          </cell>
          <cell r="E88">
            <v>2697.31</v>
          </cell>
          <cell r="F88">
            <v>3101.91</v>
          </cell>
          <cell r="G88">
            <v>2697.31</v>
          </cell>
          <cell r="H88">
            <v>3270.22</v>
          </cell>
        </row>
        <row r="89">
          <cell r="B89" t="str">
            <v>AM1946</v>
          </cell>
          <cell r="C89" t="str">
            <v>Aquisição - Emulsão asfáltica RR-1C</v>
          </cell>
          <cell r="D89">
            <v>10</v>
          </cell>
          <cell r="E89">
            <v>1249</v>
          </cell>
          <cell r="F89">
            <v>1436.35</v>
          </cell>
          <cell r="G89">
            <v>1249</v>
          </cell>
          <cell r="H89">
            <v>1514.29</v>
          </cell>
        </row>
        <row r="90">
          <cell r="B90" t="str">
            <v>AM1947</v>
          </cell>
          <cell r="C90" t="str">
            <v>Aquisição - Emulsão asfáltica RM-1C</v>
          </cell>
          <cell r="D90">
            <v>30.835000000000001</v>
          </cell>
          <cell r="E90">
            <v>1485.07</v>
          </cell>
          <cell r="F90">
            <v>1707.83</v>
          </cell>
          <cell r="G90">
            <v>1485.07</v>
          </cell>
          <cell r="H90">
            <v>1800.5</v>
          </cell>
        </row>
        <row r="91">
          <cell r="B91" t="str">
            <v>AM2097</v>
          </cell>
          <cell r="C91" t="str">
            <v>Aquisição - Emulsão asfáltica RR-2C</v>
          </cell>
          <cell r="D91">
            <v>22.4</v>
          </cell>
          <cell r="E91">
            <v>1428.15</v>
          </cell>
          <cell r="F91">
            <v>1642.37</v>
          </cell>
          <cell r="G91">
            <v>1428.15</v>
          </cell>
          <cell r="H91">
            <v>1731.49</v>
          </cell>
        </row>
        <row r="92">
          <cell r="B92" t="str">
            <v>CAN01</v>
          </cell>
          <cell r="C92" t="str">
            <v>Instalação de canteiro de obras</v>
          </cell>
          <cell r="D92">
            <v>0.74</v>
          </cell>
          <cell r="E92">
            <v>363980.77388632321</v>
          </cell>
          <cell r="F92">
            <v>479769.53</v>
          </cell>
          <cell r="G92">
            <v>359430.16163512319</v>
          </cell>
          <cell r="H92">
            <v>498170.7</v>
          </cell>
        </row>
        <row r="93">
          <cell r="B93" t="str">
            <v>MOB01</v>
          </cell>
          <cell r="C93" t="str">
            <v>Mobilização e desmobilização</v>
          </cell>
          <cell r="D93">
            <v>12</v>
          </cell>
          <cell r="E93">
            <v>61545.520000000004</v>
          </cell>
          <cell r="F93">
            <v>81124.240000000005</v>
          </cell>
          <cell r="G93">
            <v>60787.44</v>
          </cell>
          <cell r="H93">
            <v>84251.48</v>
          </cell>
        </row>
        <row r="94">
          <cell r="B94" t="str">
            <v>PN01</v>
          </cell>
          <cell r="C94" t="str">
            <v>Estaca (0,30 x 0,30) m</v>
          </cell>
          <cell r="D94">
            <v>10</v>
          </cell>
          <cell r="E94">
            <v>211.69</v>
          </cell>
          <cell r="F94">
            <v>279.02999999999997</v>
          </cell>
          <cell r="G94">
            <v>202.62</v>
          </cell>
          <cell r="H94">
            <v>280.83</v>
          </cell>
        </row>
        <row r="95">
          <cell r="B95" t="str">
            <v>PN02</v>
          </cell>
          <cell r="C95" t="str">
            <v>Transversina (0,30 x 0,30) m</v>
          </cell>
          <cell r="D95">
            <v>30</v>
          </cell>
          <cell r="E95">
            <v>231.46</v>
          </cell>
          <cell r="F95">
            <v>305.08999999999997</v>
          </cell>
          <cell r="G95">
            <v>217.82</v>
          </cell>
          <cell r="H95">
            <v>301.89999999999998</v>
          </cell>
        </row>
        <row r="96">
          <cell r="B96" t="str">
            <v>PN03</v>
          </cell>
          <cell r="C96" t="str">
            <v>Balancim (0,30 x 0,30) m</v>
          </cell>
          <cell r="D96">
            <v>60.415999999999997</v>
          </cell>
          <cell r="E96">
            <v>208.74</v>
          </cell>
          <cell r="F96">
            <v>275.14</v>
          </cell>
          <cell r="G96">
            <v>256.16000000000003</v>
          </cell>
          <cell r="H96">
            <v>355.04</v>
          </cell>
        </row>
        <row r="97">
          <cell r="B97" t="str">
            <v>PN04</v>
          </cell>
          <cell r="C97" t="str">
            <v>Longarina (0,30 x 0,30) m</v>
          </cell>
          <cell r="D97">
            <v>3312</v>
          </cell>
          <cell r="E97">
            <v>214.92</v>
          </cell>
          <cell r="F97">
            <v>283.29000000000002</v>
          </cell>
          <cell r="G97">
            <v>203</v>
          </cell>
          <cell r="H97">
            <v>281.36</v>
          </cell>
        </row>
        <row r="98">
          <cell r="B98" t="str">
            <v>PN05</v>
          </cell>
          <cell r="C98" t="str">
            <v>Ala</v>
          </cell>
          <cell r="D98">
            <v>11.45</v>
          </cell>
          <cell r="E98">
            <v>395.22</v>
          </cell>
          <cell r="F98">
            <v>520.95000000000005</v>
          </cell>
          <cell r="G98">
            <v>344.78</v>
          </cell>
          <cell r="H98">
            <v>477.87</v>
          </cell>
        </row>
        <row r="99">
          <cell r="B99" t="str">
            <v>PN06</v>
          </cell>
          <cell r="C99" t="str">
            <v>Guarda rodas (0,30 x 0,30) m</v>
          </cell>
          <cell r="D99">
            <v>34.35</v>
          </cell>
          <cell r="E99">
            <v>182.58</v>
          </cell>
          <cell r="F99">
            <v>240.66</v>
          </cell>
          <cell r="G99">
            <v>175.22</v>
          </cell>
          <cell r="H99">
            <v>242.86</v>
          </cell>
        </row>
        <row r="100">
          <cell r="B100" t="str">
            <v>PN07</v>
          </cell>
          <cell r="C100" t="str">
            <v>Linha d’água (0,20 x 0,20) m</v>
          </cell>
          <cell r="D100">
            <v>46.7</v>
          </cell>
          <cell r="E100">
            <v>113.12</v>
          </cell>
          <cell r="F100">
            <v>149.11000000000001</v>
          </cell>
          <cell r="G100">
            <v>104.97</v>
          </cell>
          <cell r="H100">
            <v>145.49</v>
          </cell>
        </row>
        <row r="101">
          <cell r="B101" t="str">
            <v>PN08</v>
          </cell>
          <cell r="C101" t="str">
            <v>Mão francesa (0,20 x 0,20) m</v>
          </cell>
          <cell r="D101">
            <v>12.45</v>
          </cell>
          <cell r="E101">
            <v>130.16999999999999</v>
          </cell>
          <cell r="F101">
            <v>171.58</v>
          </cell>
          <cell r="G101">
            <v>120.27</v>
          </cell>
          <cell r="H101">
            <v>166.69</v>
          </cell>
        </row>
        <row r="102">
          <cell r="B102" t="str">
            <v>PN09</v>
          </cell>
          <cell r="C102" t="str">
            <v>Contraventamento (0,20 x 0,08) m</v>
          </cell>
          <cell r="D102">
            <v>2310.0749999999998</v>
          </cell>
          <cell r="E102">
            <v>82.97</v>
          </cell>
          <cell r="F102">
            <v>109.36</v>
          </cell>
          <cell r="G102">
            <v>74.7</v>
          </cell>
          <cell r="H102">
            <v>103.53</v>
          </cell>
        </row>
        <row r="103">
          <cell r="B103" t="str">
            <v>PN10</v>
          </cell>
          <cell r="C103" t="str">
            <v>Prancheta (0,20 x 0,08) m</v>
          </cell>
          <cell r="D103">
            <v>2310.0749999999998</v>
          </cell>
          <cell r="E103">
            <v>44.52</v>
          </cell>
          <cell r="F103">
            <v>58.68</v>
          </cell>
          <cell r="G103">
            <v>40.369999999999997</v>
          </cell>
          <cell r="H103">
            <v>55.95</v>
          </cell>
        </row>
        <row r="104">
          <cell r="B104" t="str">
            <v>PN11</v>
          </cell>
          <cell r="C104" t="str">
            <v>Deslizante (0,30 x 0,08) m</v>
          </cell>
          <cell r="D104">
            <v>1092</v>
          </cell>
          <cell r="E104">
            <v>58.59</v>
          </cell>
          <cell r="F104">
            <v>77.23</v>
          </cell>
          <cell r="G104">
            <v>53.46</v>
          </cell>
          <cell r="H104">
            <v>74.099999999999994</v>
          </cell>
        </row>
        <row r="105">
          <cell r="B105" t="str">
            <v>PN12</v>
          </cell>
          <cell r="C105" t="str">
            <v>Guarda corpo (corrimão + balaústre)</v>
          </cell>
          <cell r="D105">
            <v>204.49</v>
          </cell>
          <cell r="E105">
            <v>95.31</v>
          </cell>
          <cell r="F105">
            <v>125.63</v>
          </cell>
          <cell r="G105">
            <v>85.28</v>
          </cell>
          <cell r="H105">
            <v>118.2</v>
          </cell>
        </row>
        <row r="106">
          <cell r="B106" t="str">
            <v>PN13</v>
          </cell>
          <cell r="C106" t="str">
            <v>Demolição de ponte de madeira</v>
          </cell>
          <cell r="D106">
            <v>3</v>
          </cell>
          <cell r="E106">
            <v>91.63</v>
          </cell>
          <cell r="F106">
            <v>120.78</v>
          </cell>
          <cell r="G106">
            <v>85.18</v>
          </cell>
          <cell r="H106">
            <v>118.06</v>
          </cell>
        </row>
        <row r="107">
          <cell r="B107" t="str">
            <v>TM0104</v>
          </cell>
          <cell r="C107" t="str">
            <v>Transporte - Asfalto diluído CM30</v>
          </cell>
          <cell r="D107">
            <v>5175737.8480000002</v>
          </cell>
          <cell r="E107">
            <v>231.64</v>
          </cell>
          <cell r="F107">
            <v>266.39</v>
          </cell>
          <cell r="G107">
            <v>231.64</v>
          </cell>
          <cell r="H107">
            <v>280.83999999999997</v>
          </cell>
        </row>
        <row r="108">
          <cell r="B108" t="str">
            <v>TM1946</v>
          </cell>
          <cell r="C108" t="str">
            <v>Transporte - Emulsão asfáltica RR-1C</v>
          </cell>
          <cell r="D108">
            <v>34530</v>
          </cell>
          <cell r="E108">
            <v>231.64</v>
          </cell>
          <cell r="F108">
            <v>266.39</v>
          </cell>
          <cell r="G108">
            <v>231.64</v>
          </cell>
          <cell r="H108">
            <v>280.83999999999997</v>
          </cell>
        </row>
        <row r="109">
          <cell r="B109" t="str">
            <v>TM1947</v>
          </cell>
          <cell r="C109" t="str">
            <v>Transporte - Emulsão asfáltica RM-1C</v>
          </cell>
          <cell r="D109">
            <v>225</v>
          </cell>
          <cell r="E109">
            <v>231.64</v>
          </cell>
          <cell r="F109">
            <v>266.39</v>
          </cell>
          <cell r="G109">
            <v>231.64</v>
          </cell>
          <cell r="H109">
            <v>280.83999999999997</v>
          </cell>
        </row>
        <row r="110">
          <cell r="B110" t="str">
            <v>TM2097</v>
          </cell>
          <cell r="C110" t="str">
            <v>Transporte - Emulsão asfáltica RR-2C</v>
          </cell>
          <cell r="D110">
            <v>230200</v>
          </cell>
          <cell r="E110">
            <v>231.64</v>
          </cell>
          <cell r="F110">
            <v>266.39</v>
          </cell>
          <cell r="G110">
            <v>231.64</v>
          </cell>
          <cell r="H110">
            <v>280.8399999999999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4">
          <cell r="T74">
            <v>86.5</v>
          </cell>
        </row>
      </sheetData>
      <sheetData sheetId="24"/>
      <sheetData sheetId="25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 - km 83,40-196,90"/>
      <sheetName val="DMT - km 83,40 ao km 196,90"/>
      <sheetName val="Cotação Agreg-km 83,40-196,90"/>
      <sheetName val="R$ - km 0,00 ao km 83,40"/>
      <sheetName val="km 0,00 ao km 196,90 - Med"/>
      <sheetName val="Pontes - OAE"/>
      <sheetName val="Consumo"/>
      <sheetName val="km0,00 - km196,90"/>
      <sheetName val="km3,52 - km0,00"/>
      <sheetName val="km41,42 - km40,12"/>
      <sheetName val="km135,36 - km133,88"/>
      <sheetName val="km181,44 - km180,52"/>
      <sheetName val="km187,82 - km186,78"/>
      <sheetName val="km196,90 - km196,56"/>
      <sheetName val="Sinalização - Nivelamento"/>
      <sheetName val="QTd -Sinal - km83,4 - km196,90"/>
      <sheetName val="2 S 01 102 02"/>
      <sheetName val="2 S 04 501 57"/>
      <sheetName val="2 S 04 502 52"/>
      <sheetName val="2 S 04 900 53"/>
      <sheetName val="1 A 01 412 51"/>
      <sheetName val="1 A 01 120 01"/>
      <sheetName val="1 A 01 790 01"/>
      <sheetName val="1 A 01 890 01"/>
      <sheetName val="2 S 04 940 52"/>
      <sheetName val="1 A 01 893 01"/>
      <sheetName val="1 A 01 415 51"/>
      <sheetName val="1 A 01 401 01"/>
      <sheetName val="1 A 00 301 00"/>
      <sheetName val="2 S 04 950 99"/>
      <sheetName val="Roçada - km 83,40 ao km 196,90"/>
      <sheetName val="Descida - km 83,40 - km 196,90"/>
      <sheetName val="Meio Fio - km83,4 ao 196,90"/>
      <sheetName val="Sarjeta - km 83,40 ao km 196,90"/>
      <sheetName val="Defensa - km 83,40 ao km 196,90"/>
      <sheetName val="Sinal Vert km 83,40 ao km196,90"/>
      <sheetName val="Bueiro - km 83,40 ao km 196,90"/>
      <sheetName val="2 S 04 910 55"/>
      <sheetName val="Equipamentos"/>
      <sheetName val="Materiais"/>
      <sheetName val="Mão de Obra"/>
      <sheetName val="1 A 01 894 51"/>
      <sheetName val="Modelo-Aux"/>
      <sheetName val="2 S 01 101 09"/>
      <sheetName val="2 S 02 400 00"/>
      <sheetName val="3 S 08 510 01"/>
      <sheetName val="5 S 01 011 00"/>
      <sheetName val="2 S 03 326 50"/>
      <sheetName val="3 S 02 540 50"/>
      <sheetName val="1 A 01 410 51"/>
      <sheetName val="Modelo-Onerado (8)"/>
    </sheetNames>
    <sheetDataSet>
      <sheetData sheetId="0" refreshError="1"/>
      <sheetData sheetId="1">
        <row r="6">
          <cell r="J6">
            <v>0.26700000000000002</v>
          </cell>
        </row>
        <row r="7">
          <cell r="J7">
            <v>0.15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5">
          <cell r="O5">
            <v>2.4249999999999998</v>
          </cell>
        </row>
        <row r="8">
          <cell r="L8" t="str">
            <v>0,0004</v>
          </cell>
        </row>
        <row r="11">
          <cell r="D11">
            <v>2.8999999999999998E-3</v>
          </cell>
        </row>
        <row r="13">
          <cell r="F13" t="str">
            <v>0,055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 HORÁRIO"/>
      <sheetName val="Material"/>
      <sheetName val="Mão de obra"/>
      <sheetName val="mão de obra,leis e bdi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ENCARGOS"/>
      <sheetName val="BDI"/>
      <sheetName val="SINAPI_COMP"/>
      <sheetName val="SINAPI_INSUMO"/>
      <sheetName val="RCTR0330"/>
      <sheetName val="RPEP0040"/>
      <sheetName val="RPEP0050"/>
      <sheetName val="RPEP0060"/>
      <sheetName val="CONSULTORIA"/>
      <sheetName val="BD_SICRO2_NOV_16_174_CD"/>
    </sheetNames>
    <sheetDataSet>
      <sheetData sheetId="0">
        <row r="2">
          <cell r="C2">
            <v>42675</v>
          </cell>
        </row>
        <row r="3">
          <cell r="C3">
            <v>1</v>
          </cell>
        </row>
        <row r="5">
          <cell r="C5">
            <v>0.29389999999999999</v>
          </cell>
        </row>
        <row r="6">
          <cell r="C6">
            <v>0.21239999999999998</v>
          </cell>
        </row>
        <row r="7">
          <cell r="C7">
            <v>0.87370000000000003</v>
          </cell>
        </row>
        <row r="9">
          <cell r="C9" t="str">
            <v>SINFRA</v>
          </cell>
        </row>
        <row r="19">
          <cell r="C19" t="str">
            <v>MT-322</v>
          </cell>
        </row>
        <row r="20">
          <cell r="C20" t="str">
            <v>Entr. BR-163 (Matupá) – Entr. MT-130 – São José o Xingu</v>
          </cell>
        </row>
        <row r="21">
          <cell r="C21" t="str">
            <v>Final do asfalto – Distrito de União do Norte</v>
          </cell>
        </row>
        <row r="22">
          <cell r="C22" t="str">
            <v>Estaca 1000 a 1023+19,66  Estaca 0 a 294+11,44</v>
          </cell>
        </row>
        <row r="23">
          <cell r="C23">
            <v>6.37</v>
          </cell>
        </row>
        <row r="24">
          <cell r="C24">
            <v>0</v>
          </cell>
        </row>
        <row r="25">
          <cell r="C25">
            <v>720</v>
          </cell>
        </row>
      </sheetData>
      <sheetData sheetId="1">
        <row r="41">
          <cell r="F41">
            <v>1.1698999999999999</v>
          </cell>
          <cell r="G41">
            <v>0.74269999999999992</v>
          </cell>
          <cell r="H41">
            <v>0.87370000000000003</v>
          </cell>
          <cell r="I41">
            <v>0.50390000000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ia-me"/>
      <sheetName val="Geral"/>
      <sheetName val="Serviços"/>
      <sheetName val="Q08 Planilha"/>
      <sheetName val="Folha fecho 1"/>
      <sheetName val="Q09 CPU"/>
      <sheetName val="CPAux"/>
      <sheetName val="Q10 MO"/>
      <sheetName val="Materiais"/>
      <sheetName val="Equipamentos"/>
      <sheetName val="Transportes"/>
    </sheetNames>
    <sheetDataSet>
      <sheetData sheetId="0" refreshError="1"/>
      <sheetData sheetId="1">
        <row r="15">
          <cell r="B15">
            <v>39995</v>
          </cell>
        </row>
        <row r="22">
          <cell r="B22">
            <v>0</v>
          </cell>
        </row>
        <row r="23">
          <cell r="B23">
            <v>0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Capa"/>
      <sheetName val="Página 1"/>
      <sheetName val="Dados de Entrada 4"/>
      <sheetName val="Página 2"/>
      <sheetName val="Página 3"/>
      <sheetName val="Página 4"/>
      <sheetName val="Página 6"/>
      <sheetName val="Página 5"/>
      <sheetName val="Página 7"/>
      <sheetName val="Página 8"/>
      <sheetName val="Dens. médias"/>
      <sheetName val="Dens. teórica"/>
      <sheetName val="Página 9"/>
      <sheetName val="Página 10"/>
      <sheetName val="Página 11"/>
      <sheetName val="Página 12"/>
      <sheetName val="Página 13"/>
      <sheetName val="Teor"/>
      <sheetName val="DENAGREGRAUDO"/>
      <sheetName val="DENSAGRMIUDO"/>
      <sheetName val="MASESPFINPULV"/>
      <sheetName val="DETDENSCAP20"/>
      <sheetName val="DENSCORPROVA"/>
      <sheetName val="GRAFTEMPVISC1"/>
      <sheetName val="GRAFTEMPVISC2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RESULFINAL"/>
      <sheetName val="DURABILIDADE"/>
      <sheetName val="INDICE FORMA"/>
      <sheetName val="ABRASÃO"/>
      <sheetName val="ADESIVIDADE"/>
      <sheetName val="mão de obra,leis e bdi"/>
      <sheetName val="CUSTO HORÁRIO"/>
      <sheetName val="Mão de obra"/>
      <sheetName val="Material"/>
      <sheetName val="Resumo Financeiro"/>
      <sheetName val="RESUMO_AUT1"/>
      <sheetName val="B M Pl04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</v>
          </cell>
          <cell r="B3">
            <v>7.8929999999999998</v>
          </cell>
          <cell r="C3">
            <v>53.947000000000003</v>
          </cell>
          <cell r="D3">
            <v>776</v>
          </cell>
          <cell r="E3">
            <v>10.7</v>
          </cell>
          <cell r="F3">
            <v>2.3340000000000001</v>
          </cell>
          <cell r="G3">
            <v>17.135999999999999</v>
          </cell>
        </row>
        <row r="4">
          <cell r="A4">
            <v>4.5</v>
          </cell>
          <cell r="B4">
            <v>6.391</v>
          </cell>
          <cell r="C4">
            <v>62.156999999999996</v>
          </cell>
          <cell r="D4">
            <v>990</v>
          </cell>
          <cell r="E4">
            <v>11.5</v>
          </cell>
          <cell r="F4">
            <v>2.3530000000000002</v>
          </cell>
          <cell r="G4">
            <v>16.885000000000002</v>
          </cell>
        </row>
        <row r="5">
          <cell r="A5">
            <v>5</v>
          </cell>
          <cell r="B5">
            <v>5.2510000000000003</v>
          </cell>
          <cell r="C5">
            <v>69.018000000000001</v>
          </cell>
          <cell r="D5">
            <v>1016</v>
          </cell>
          <cell r="E5">
            <v>13.1</v>
          </cell>
          <cell r="F5">
            <v>2.3639999999999999</v>
          </cell>
          <cell r="G5">
            <v>16.945</v>
          </cell>
        </row>
        <row r="6">
          <cell r="A6">
            <v>5.5</v>
          </cell>
          <cell r="B6">
            <v>4.4960000000000004</v>
          </cell>
          <cell r="C6">
            <v>74.105000000000004</v>
          </cell>
          <cell r="D6">
            <v>908</v>
          </cell>
          <cell r="E6">
            <v>14.2</v>
          </cell>
          <cell r="F6">
            <v>2.3650000000000002</v>
          </cell>
          <cell r="G6">
            <v>17.359000000000002</v>
          </cell>
        </row>
        <row r="7">
          <cell r="A7">
            <v>6</v>
          </cell>
          <cell r="B7">
            <v>3.9609999999999999</v>
          </cell>
          <cell r="C7">
            <v>77.971999999999994</v>
          </cell>
          <cell r="D7">
            <v>766</v>
          </cell>
          <cell r="E7">
            <v>15.6</v>
          </cell>
          <cell r="F7">
            <v>2.36</v>
          </cell>
          <cell r="G7">
            <v>17.97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Dados de Entrada 4"/>
      <sheetName val="Capa"/>
      <sheetName val="Página 1"/>
      <sheetName val="Página 2"/>
      <sheetName val="Página 3"/>
      <sheetName val="Página 4"/>
      <sheetName val="Página 5"/>
      <sheetName val="Página 6"/>
      <sheetName val="Página 7"/>
      <sheetName val="Página 8"/>
      <sheetName val="Página 9"/>
      <sheetName val="Página 10"/>
      <sheetName val="Página 11"/>
      <sheetName val="Página 12"/>
      <sheetName val="Página 13"/>
      <sheetName val="Página 14"/>
      <sheetName val="RESULFINAL"/>
      <sheetName val="Página 16"/>
      <sheetName val="DENAGREGRAUDO"/>
      <sheetName val="DENSAGRMIUDO"/>
      <sheetName val="MASESPFINPULV"/>
      <sheetName val="Traço da Mist.+Filler."/>
      <sheetName val="Traço da Mist. Bet."/>
      <sheetName val="E. Areia"/>
      <sheetName val="E. Areia (2)"/>
      <sheetName val="Pes Agr Silos Frio 3.4&quot;"/>
      <sheetName val="Pes Agr Silos Frio Areia méd"/>
      <sheetName val="Pes Agr Silos Frio 3.8&quot;+pó"/>
      <sheetName val="Até Aqui"/>
      <sheetName val="DETDENSCAP20"/>
      <sheetName val="DENSCORPROVA"/>
      <sheetName val="GRAFTEMPVISC1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Filler"/>
      <sheetName val="Analise SF 4"/>
      <sheetName val="Analise SF 3"/>
      <sheetName val="Analise SF 2"/>
      <sheetName val="Analise SF 1"/>
      <sheetName val="Analise SF Filler"/>
      <sheetName val="Analise SQ 3"/>
      <sheetName val="Analise SQ 2"/>
      <sheetName val="Analise SQ 1"/>
      <sheetName val="DURABILIDADE"/>
      <sheetName val="INDICE FORMA"/>
      <sheetName val="ABRASÃO"/>
      <sheetName val="ADESIVIDADE"/>
      <sheetName val="Teor"/>
      <sheetName val="RESUMO_AUT1"/>
      <sheetName val="BSTC 0,60"/>
      <sheetName val="BOCA BSTC 0,60"/>
      <sheetName val="P A T O 99 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.5</v>
          </cell>
          <cell r="B3">
            <v>6.6202348981163466</v>
          </cell>
          <cell r="C3">
            <v>60.964134991383446</v>
          </cell>
          <cell r="D3">
            <v>1025.855</v>
          </cell>
          <cell r="E3">
            <v>8.6999999999999993</v>
          </cell>
          <cell r="F3">
            <v>2.3529999999999998</v>
          </cell>
          <cell r="G3">
            <v>16.963493472502915</v>
          </cell>
        </row>
        <row r="4">
          <cell r="A4">
            <v>5</v>
          </cell>
          <cell r="B4">
            <v>5.5001923970155246</v>
          </cell>
          <cell r="C4">
            <v>67.747806208191548</v>
          </cell>
          <cell r="D4">
            <v>1094.5825</v>
          </cell>
          <cell r="E4">
            <v>9.5749999999999993</v>
          </cell>
          <cell r="F4">
            <v>2.3630000000000004</v>
          </cell>
          <cell r="G4">
            <v>17.047556761540491</v>
          </cell>
        </row>
        <row r="5">
          <cell r="A5">
            <v>5.5</v>
          </cell>
          <cell r="B5">
            <v>4.4232587303692874</v>
          </cell>
          <cell r="C5">
            <v>74.264023326736492</v>
          </cell>
          <cell r="D5">
            <v>879.57749999999999</v>
          </cell>
          <cell r="E5">
            <v>10.725000000000001</v>
          </cell>
          <cell r="F5">
            <v>2.37175</v>
          </cell>
          <cell r="G5">
            <v>17.178598970077541</v>
          </cell>
        </row>
        <row r="6">
          <cell r="A6">
            <v>6</v>
          </cell>
          <cell r="B6">
            <v>4.0007841277410066</v>
          </cell>
          <cell r="C6">
            <v>77.635106010695324</v>
          </cell>
          <cell r="D6">
            <v>567.98</v>
          </cell>
          <cell r="E6">
            <v>13.6</v>
          </cell>
          <cell r="F6">
            <v>2.3642500000000002</v>
          </cell>
          <cell r="G6">
            <v>17.877321384085253</v>
          </cell>
        </row>
        <row r="7">
          <cell r="A7">
            <v>6.5</v>
          </cell>
          <cell r="B7">
            <v>4.0533844045161054</v>
          </cell>
          <cell r="C7">
            <v>78.676681324823704</v>
          </cell>
          <cell r="D7">
            <v>529.86500000000001</v>
          </cell>
          <cell r="E7">
            <v>19.450000000000003</v>
          </cell>
          <cell r="F7">
            <v>2.3452500000000001</v>
          </cell>
          <cell r="G7">
            <v>18.97060232658202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qui"/>
      <sheetName val="Pato"/>
      <sheetName val="CALCULOS AUXILIARES"/>
      <sheetName val="Q Custo"/>
      <sheetName val="Cronog"/>
      <sheetName val="Transp"/>
      <sheetName val="Memorial"/>
      <sheetName val="Memorial II"/>
      <sheetName val="SERV MAT BET"/>
      <sheetName val="TRANSP FRIO E QUENTE"/>
      <sheetName val="Comp P Unit "/>
      <sheetName val="C MÃO OBRA"/>
      <sheetName val="CUSTO MATERIAL"/>
      <sheetName val="CUSTO EQUIP"/>
      <sheetName val="MOBIL_INST_CANT"/>
      <sheetName val="COMP TRANSP EQUIP"/>
      <sheetName val="Plan1"/>
      <sheetName val="RESUMO_AUT1"/>
      <sheetName val="Página 16"/>
      <sheetName val="Desmat"/>
    </sheetNames>
    <sheetDataSet>
      <sheetData sheetId="0">
        <row r="3">
          <cell r="A3" t="str">
            <v xml:space="preserve">RODOVIA </v>
          </cell>
          <cell r="B3" t="str">
            <v>: BR-364/MT</v>
          </cell>
        </row>
        <row r="4">
          <cell r="I4" t="str">
            <v>SR/DNIT/MT</v>
          </cell>
        </row>
        <row r="5">
          <cell r="B5" t="str">
            <v>: DIV. GO/MT - DIV. MT/RO</v>
          </cell>
        </row>
        <row r="6">
          <cell r="B6" t="str">
            <v>: ENTR. MT-461(A) (Km 112,90) - ENTR. MT-270(B) (Km 215,90)</v>
          </cell>
        </row>
        <row r="7">
          <cell r="A7" t="str">
            <v>EXTENSÃO</v>
          </cell>
          <cell r="B7" t="str">
            <v>: 103,00 Km</v>
          </cell>
        </row>
      </sheetData>
      <sheetData sheetId="1">
        <row r="1">
          <cell r="A1" t="str">
            <v>MT - DNIT - Superintendencia Regional no Estado do Mato Grosso</v>
          </cell>
        </row>
      </sheetData>
      <sheetData sheetId="2">
        <row r="12">
          <cell r="E12">
            <v>2916.8777473920004</v>
          </cell>
        </row>
      </sheetData>
      <sheetData sheetId="3">
        <row r="12">
          <cell r="E12">
            <v>2916.8777473920004</v>
          </cell>
        </row>
      </sheetData>
      <sheetData sheetId="4">
        <row r="12">
          <cell r="E12">
            <v>2916.8777473920004</v>
          </cell>
        </row>
      </sheetData>
      <sheetData sheetId="5">
        <row r="12">
          <cell r="E12">
            <v>2916.8777473920004</v>
          </cell>
        </row>
      </sheetData>
      <sheetData sheetId="6">
        <row r="12">
          <cell r="E12">
            <v>2916.8777473920004</v>
          </cell>
        </row>
      </sheetData>
      <sheetData sheetId="7">
        <row r="12">
          <cell r="E12">
            <v>2916.8777473920004</v>
          </cell>
        </row>
      </sheetData>
      <sheetData sheetId="8">
        <row r="12">
          <cell r="E12">
            <v>2916.877747392000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MED"/>
      <sheetName val="Relatório-1ª med."/>
      <sheetName val="DRENA"/>
      <sheetName val="ESCAVOCAR"/>
      <sheetName val="TRANSPTERR"/>
      <sheetName val="REG SUBLEITO"/>
      <sheetName val="SUBBASE"/>
      <sheetName val="BASE"/>
      <sheetName val="TRANSPBASE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Relatório_1ª med_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"/>
      <sheetName val="ORÇAMENTO"/>
      <sheetName val="Croqui"/>
      <sheetName val="CALCULOS AUXILIARES"/>
      <sheetName val="Pato"/>
      <sheetName val="Página 16"/>
      <sheetName val="DADOS"/>
      <sheetName val="mat"/>
      <sheetName val="TLMB"/>
      <sheetName val="TCB5"/>
      <sheetName val="TEB4"/>
      <sheetName val="TCC4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Desmat 0,15"/>
    </sheetNames>
    <sheetDataSet>
      <sheetData sheetId="0">
        <row r="5">
          <cell r="I5" t="str">
            <v>PD/19 - 22/95</v>
          </cell>
        </row>
        <row r="6">
          <cell r="I6" t="str">
            <v>SERCEL LTDA</v>
          </cell>
        </row>
        <row r="11">
          <cell r="G11">
            <v>1088.0999999999999</v>
          </cell>
        </row>
        <row r="12">
          <cell r="G12">
            <v>682.5</v>
          </cell>
        </row>
        <row r="13">
          <cell r="G13">
            <v>985.53</v>
          </cell>
        </row>
        <row r="32">
          <cell r="G32">
            <v>117</v>
          </cell>
        </row>
        <row r="37">
          <cell r="G37">
            <v>7800</v>
          </cell>
        </row>
        <row r="55">
          <cell r="G55">
            <v>614.25</v>
          </cell>
        </row>
        <row r="57">
          <cell r="G57">
            <v>392.346</v>
          </cell>
        </row>
        <row r="59">
          <cell r="G59">
            <v>50</v>
          </cell>
        </row>
        <row r="60">
          <cell r="G60">
            <v>400</v>
          </cell>
        </row>
      </sheetData>
      <sheetData sheetId="1">
        <row r="4">
          <cell r="B4" t="str">
            <v>BR-262/MS</v>
          </cell>
        </row>
        <row r="5">
          <cell r="B5" t="str">
            <v>DIV. SP/MS - FRONT. BRASIL/BOLIVIA</v>
          </cell>
          <cell r="C5" t="str">
            <v>195 km</v>
          </cell>
        </row>
        <row r="6">
          <cell r="B6" t="str">
            <v>CAMPO GRANDE - MIRAND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4">
          <cell r="B4">
            <v>25</v>
          </cell>
        </row>
      </sheetData>
      <sheetData sheetId="71"/>
      <sheetData sheetId="72"/>
      <sheetData sheetId="73" refreshError="1">
        <row r="2">
          <cell r="A2" t="str">
            <v>M105</v>
          </cell>
          <cell r="B2" t="str">
            <v>Emulsão asfática RR-2C</v>
          </cell>
          <cell r="C2">
            <v>0</v>
          </cell>
        </row>
        <row r="3">
          <cell r="A3" t="str">
            <v>M101</v>
          </cell>
          <cell r="B3" t="str">
            <v>Cimento asfáltico CAP-20</v>
          </cell>
          <cell r="C3">
            <v>0</v>
          </cell>
        </row>
        <row r="4">
          <cell r="A4" t="str">
            <v>M103</v>
          </cell>
          <cell r="B4" t="str">
            <v>Asfalto diluído CM-30</v>
          </cell>
          <cell r="C4">
            <v>0</v>
          </cell>
        </row>
        <row r="5">
          <cell r="A5" t="str">
            <v>M202</v>
          </cell>
          <cell r="B5" t="str">
            <v>Cimento pothand CP-32</v>
          </cell>
          <cell r="C5">
            <v>0.26</v>
          </cell>
        </row>
        <row r="6">
          <cell r="A6" t="str">
            <v>M302</v>
          </cell>
          <cell r="B6" t="str">
            <v>Pregos de ferro (18x30)</v>
          </cell>
          <cell r="C6">
            <v>3.99</v>
          </cell>
        </row>
        <row r="7">
          <cell r="A7" t="str">
            <v>M321</v>
          </cell>
          <cell r="B7" t="str">
            <v>Arama farpado n°. 16 galv. simples</v>
          </cell>
          <cell r="C7">
            <v>0.4</v>
          </cell>
        </row>
        <row r="8">
          <cell r="A8" t="str">
            <v>M322</v>
          </cell>
          <cell r="B8" t="str">
            <v>Grampo para cerca galvanizado 1 x 9</v>
          </cell>
          <cell r="C8">
            <v>6.5</v>
          </cell>
        </row>
        <row r="9">
          <cell r="A9" t="str">
            <v>M334</v>
          </cell>
          <cell r="B9" t="str">
            <v>Paraf. Zinc. c/fenda 1 1/2" x 3/16"</v>
          </cell>
          <cell r="C9">
            <v>0.2</v>
          </cell>
        </row>
        <row r="10">
          <cell r="A10" t="str">
            <v>M335</v>
          </cell>
          <cell r="B10" t="str">
            <v>Paraf. Zinc. Francês 4" x 5/16"</v>
          </cell>
          <cell r="C10">
            <v>0.39</v>
          </cell>
        </row>
        <row r="11">
          <cell r="A11" t="str">
            <v>M403</v>
          </cell>
          <cell r="B11" t="str">
            <v>Mourão madeira H=2,15 m D=12 cm</v>
          </cell>
          <cell r="C11">
            <v>12</v>
          </cell>
        </row>
        <row r="12">
          <cell r="A12" t="str">
            <v>M403</v>
          </cell>
          <cell r="B12" t="str">
            <v>Mourão madeira H=2,15 m D=9 cm</v>
          </cell>
          <cell r="C12">
            <v>10</v>
          </cell>
        </row>
        <row r="13">
          <cell r="A13" t="str">
            <v>M406</v>
          </cell>
          <cell r="B13" t="str">
            <v>Caibros de 7,5 cm x 7,5 cm</v>
          </cell>
          <cell r="C13">
            <v>3.1</v>
          </cell>
        </row>
        <row r="14">
          <cell r="A14" t="str">
            <v>M408</v>
          </cell>
          <cell r="B14" t="str">
            <v>Tábua de 5ª 2,5 cm x 30,0 cm</v>
          </cell>
          <cell r="C14">
            <v>4</v>
          </cell>
        </row>
        <row r="15">
          <cell r="A15" t="str">
            <v>M413</v>
          </cell>
          <cell r="B15" t="str">
            <v>Gastalho 10 x 2,5 cm</v>
          </cell>
          <cell r="C15">
            <v>1.9</v>
          </cell>
        </row>
        <row r="16">
          <cell r="A16" t="str">
            <v>M601</v>
          </cell>
          <cell r="B16" t="str">
            <v>Tinta refletiva acrílica p/2 anos</v>
          </cell>
          <cell r="C16">
            <v>12.22</v>
          </cell>
        </row>
        <row r="17">
          <cell r="A17" t="str">
            <v>M602</v>
          </cell>
          <cell r="B17" t="str">
            <v>Adubo NPK (4.14.8)</v>
          </cell>
          <cell r="C17">
            <v>1.8</v>
          </cell>
        </row>
        <row r="18">
          <cell r="A18" t="str">
            <v>M603</v>
          </cell>
          <cell r="B18" t="str">
            <v>Inseticida</v>
          </cell>
          <cell r="C18">
            <v>31</v>
          </cell>
        </row>
        <row r="19">
          <cell r="A19" t="str">
            <v>M611</v>
          </cell>
          <cell r="B19" t="str">
            <v>Redutor tipo 2002 prim. Qualidade</v>
          </cell>
          <cell r="C19">
            <v>6.82</v>
          </cell>
        </row>
        <row r="20">
          <cell r="A20" t="str">
            <v>M615</v>
          </cell>
          <cell r="B20" t="str">
            <v>Microesfera PRE-MIX</v>
          </cell>
          <cell r="C20">
            <v>4.8</v>
          </cell>
        </row>
        <row r="21">
          <cell r="A21" t="str">
            <v>M616</v>
          </cell>
          <cell r="B21" t="str">
            <v>Microesfera DROP-ON</v>
          </cell>
          <cell r="C21">
            <v>4.8</v>
          </cell>
        </row>
        <row r="22">
          <cell r="A22" t="str">
            <v>M618</v>
          </cell>
          <cell r="B22" t="str">
            <v>Massa termoplástica para aspersão</v>
          </cell>
          <cell r="C22">
            <v>6.82</v>
          </cell>
        </row>
        <row r="23">
          <cell r="A23" t="str">
            <v>M619</v>
          </cell>
          <cell r="B23" t="str">
            <v>Cola poliester</v>
          </cell>
          <cell r="C23">
            <v>12</v>
          </cell>
        </row>
        <row r="24">
          <cell r="A24" t="str">
            <v>M621</v>
          </cell>
          <cell r="B24" t="str">
            <v>Desmoldante</v>
          </cell>
          <cell r="C24">
            <v>4.2</v>
          </cell>
        </row>
        <row r="25">
          <cell r="A25" t="str">
            <v>M624</v>
          </cell>
          <cell r="B25" t="str">
            <v>Tinta para pré-marcação</v>
          </cell>
          <cell r="C25">
            <v>11.77</v>
          </cell>
        </row>
        <row r="26">
          <cell r="A26" t="str">
            <v>M710</v>
          </cell>
          <cell r="B26" t="str">
            <v>Pedra-de-mão ou Rochão Comercial</v>
          </cell>
          <cell r="C26">
            <v>24</v>
          </cell>
        </row>
        <row r="27">
          <cell r="A27" t="str">
            <v>M715</v>
          </cell>
          <cell r="B27" t="str">
            <v>Pó calcário dolomítico</v>
          </cell>
          <cell r="C27">
            <v>0.06</v>
          </cell>
        </row>
        <row r="28">
          <cell r="A28" t="str">
            <v>M906</v>
          </cell>
          <cell r="B28" t="str">
            <v>Sementes p/ hidrossemeadura</v>
          </cell>
          <cell r="C28">
            <v>12</v>
          </cell>
        </row>
        <row r="29">
          <cell r="A29" t="str">
            <v>M907</v>
          </cell>
          <cell r="B29" t="str">
            <v>Adulbo Orgânico</v>
          </cell>
          <cell r="C29">
            <v>0.2</v>
          </cell>
        </row>
        <row r="30">
          <cell r="A30" t="str">
            <v>M915</v>
          </cell>
          <cell r="B30" t="str">
            <v>Muda de arbusto - califa; espirradeira ou similar (h=0,50m)</v>
          </cell>
          <cell r="C30">
            <v>7</v>
          </cell>
        </row>
        <row r="31">
          <cell r="A31" t="str">
            <v>M916</v>
          </cell>
          <cell r="B31" t="str">
            <v>Terra preta vegetal</v>
          </cell>
          <cell r="C31">
            <v>35</v>
          </cell>
        </row>
        <row r="32">
          <cell r="A32" t="str">
            <v>M973</v>
          </cell>
          <cell r="B32" t="str">
            <v>Tacha refletiva bidirecional</v>
          </cell>
          <cell r="C32">
            <v>7.87</v>
          </cell>
        </row>
        <row r="33">
          <cell r="A33" t="str">
            <v>M980</v>
          </cell>
          <cell r="B33" t="str">
            <v>Indenização de jazida</v>
          </cell>
          <cell r="C33">
            <v>1.1000000000000001</v>
          </cell>
        </row>
      </sheetData>
      <sheetData sheetId="7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4">
          <cell r="B4">
            <v>25</v>
          </cell>
        </row>
      </sheetData>
      <sheetData sheetId="71"/>
      <sheetData sheetId="72"/>
      <sheetData sheetId="73" refreshError="1">
        <row r="2">
          <cell r="A2" t="str">
            <v>M105</v>
          </cell>
          <cell r="B2" t="str">
            <v>Emulsão asfática RR-2C</v>
          </cell>
          <cell r="C2">
            <v>0</v>
          </cell>
        </row>
        <row r="3">
          <cell r="A3" t="str">
            <v>M101</v>
          </cell>
          <cell r="B3" t="str">
            <v>Cimento asfáltico CAP-20</v>
          </cell>
          <cell r="C3">
            <v>0</v>
          </cell>
        </row>
        <row r="4">
          <cell r="A4" t="str">
            <v>M103</v>
          </cell>
          <cell r="B4" t="str">
            <v>Asfalto diluído CM-30</v>
          </cell>
          <cell r="C4">
            <v>0</v>
          </cell>
        </row>
        <row r="5">
          <cell r="A5" t="str">
            <v>M202</v>
          </cell>
          <cell r="B5" t="str">
            <v>Cimento pothand CP-32</v>
          </cell>
          <cell r="C5">
            <v>0.26</v>
          </cell>
        </row>
        <row r="6">
          <cell r="A6" t="str">
            <v>M302</v>
          </cell>
          <cell r="B6" t="str">
            <v>Pregos de ferro (18x30)</v>
          </cell>
          <cell r="C6">
            <v>3.99</v>
          </cell>
        </row>
        <row r="7">
          <cell r="A7" t="str">
            <v>M321</v>
          </cell>
          <cell r="B7" t="str">
            <v>Arama farpado n°. 16 galv. simples</v>
          </cell>
          <cell r="C7">
            <v>0.4</v>
          </cell>
        </row>
        <row r="8">
          <cell r="A8" t="str">
            <v>M322</v>
          </cell>
          <cell r="B8" t="str">
            <v>Grampo para cerca galvanizado 1 x 9</v>
          </cell>
          <cell r="C8">
            <v>6.5</v>
          </cell>
        </row>
        <row r="9">
          <cell r="A9" t="str">
            <v>M334</v>
          </cell>
          <cell r="B9" t="str">
            <v>Paraf. Zinc. c/fenda 1 1/2" x 3/16"</v>
          </cell>
          <cell r="C9">
            <v>0.2</v>
          </cell>
        </row>
        <row r="10">
          <cell r="A10" t="str">
            <v>M335</v>
          </cell>
          <cell r="B10" t="str">
            <v>Paraf. Zinc. Francês 4" x 5/16"</v>
          </cell>
          <cell r="C10">
            <v>0.39</v>
          </cell>
        </row>
        <row r="11">
          <cell r="A11" t="str">
            <v>M403</v>
          </cell>
          <cell r="B11" t="str">
            <v>Mourão madeira H=2,15 m D=12 cm</v>
          </cell>
          <cell r="C11">
            <v>12</v>
          </cell>
        </row>
        <row r="12">
          <cell r="A12" t="str">
            <v>M403</v>
          </cell>
          <cell r="B12" t="str">
            <v>Mourão madeira H=2,15 m D=9 cm</v>
          </cell>
          <cell r="C12">
            <v>10</v>
          </cell>
        </row>
        <row r="13">
          <cell r="A13" t="str">
            <v>M406</v>
          </cell>
          <cell r="B13" t="str">
            <v>Caibros de 7,5 cm x 7,5 cm</v>
          </cell>
          <cell r="C13">
            <v>3.1</v>
          </cell>
        </row>
        <row r="14">
          <cell r="A14" t="str">
            <v>M408</v>
          </cell>
          <cell r="B14" t="str">
            <v>Tábua de 5ª 2,5 cm x 30,0 cm</v>
          </cell>
          <cell r="C14">
            <v>4</v>
          </cell>
        </row>
        <row r="15">
          <cell r="A15" t="str">
            <v>M413</v>
          </cell>
          <cell r="B15" t="str">
            <v>Gastalho 10 x 2,5 cm</v>
          </cell>
          <cell r="C15">
            <v>1.9</v>
          </cell>
        </row>
        <row r="16">
          <cell r="A16" t="str">
            <v>M601</v>
          </cell>
          <cell r="B16" t="str">
            <v>Tinta refletiva acrílica p/2 anos</v>
          </cell>
          <cell r="C16">
            <v>12.22</v>
          </cell>
        </row>
        <row r="17">
          <cell r="A17" t="str">
            <v>M602</v>
          </cell>
          <cell r="B17" t="str">
            <v>Adubo NPK (4.14.8)</v>
          </cell>
          <cell r="C17">
            <v>1.8</v>
          </cell>
        </row>
        <row r="18">
          <cell r="A18" t="str">
            <v>M603</v>
          </cell>
          <cell r="B18" t="str">
            <v>Inseticida</v>
          </cell>
          <cell r="C18">
            <v>31</v>
          </cell>
        </row>
        <row r="19">
          <cell r="A19" t="str">
            <v>M611</v>
          </cell>
          <cell r="B19" t="str">
            <v>Redutor tipo 2002 prim. Qualidade</v>
          </cell>
          <cell r="C19">
            <v>6.82</v>
          </cell>
        </row>
        <row r="20">
          <cell r="A20" t="str">
            <v>M615</v>
          </cell>
          <cell r="B20" t="str">
            <v>Microesfera PRE-MIX</v>
          </cell>
          <cell r="C20">
            <v>4.8</v>
          </cell>
        </row>
        <row r="21">
          <cell r="A21" t="str">
            <v>M616</v>
          </cell>
          <cell r="B21" t="str">
            <v>Microesfera DROP-ON</v>
          </cell>
          <cell r="C21">
            <v>4.8</v>
          </cell>
        </row>
        <row r="22">
          <cell r="A22" t="str">
            <v>M618</v>
          </cell>
          <cell r="B22" t="str">
            <v>Massa termoplástica para aspersão</v>
          </cell>
          <cell r="C22">
            <v>6.82</v>
          </cell>
        </row>
        <row r="23">
          <cell r="A23" t="str">
            <v>M619</v>
          </cell>
          <cell r="B23" t="str">
            <v>Cola poliester</v>
          </cell>
          <cell r="C23">
            <v>12</v>
          </cell>
        </row>
        <row r="24">
          <cell r="A24" t="str">
            <v>M621</v>
          </cell>
          <cell r="B24" t="str">
            <v>Desmoldante</v>
          </cell>
          <cell r="C24">
            <v>4.2</v>
          </cell>
        </row>
        <row r="25">
          <cell r="A25" t="str">
            <v>M624</v>
          </cell>
          <cell r="B25" t="str">
            <v>Tinta para pré-marcação</v>
          </cell>
          <cell r="C25">
            <v>11.77</v>
          </cell>
        </row>
        <row r="26">
          <cell r="A26" t="str">
            <v>M710</v>
          </cell>
          <cell r="B26" t="str">
            <v>Pedra-de-mão ou Rochão Comercial</v>
          </cell>
          <cell r="C26">
            <v>24</v>
          </cell>
        </row>
        <row r="27">
          <cell r="A27" t="str">
            <v>M715</v>
          </cell>
          <cell r="B27" t="str">
            <v>Pó calcário dolomítico</v>
          </cell>
          <cell r="C27">
            <v>0.06</v>
          </cell>
        </row>
        <row r="28">
          <cell r="A28" t="str">
            <v>M906</v>
          </cell>
          <cell r="B28" t="str">
            <v>Sementes p/ hidrossemeadura</v>
          </cell>
          <cell r="C28">
            <v>12</v>
          </cell>
        </row>
        <row r="29">
          <cell r="A29" t="str">
            <v>M907</v>
          </cell>
          <cell r="B29" t="str">
            <v>Adulbo Orgânico</v>
          </cell>
          <cell r="C29">
            <v>0.2</v>
          </cell>
        </row>
        <row r="30">
          <cell r="A30" t="str">
            <v>M915</v>
          </cell>
          <cell r="B30" t="str">
            <v>Muda de arbusto - califa; espirradeira ou similar (h=0,50m)</v>
          </cell>
          <cell r="C30">
            <v>7</v>
          </cell>
        </row>
        <row r="31">
          <cell r="A31" t="str">
            <v>M916</v>
          </cell>
          <cell r="B31" t="str">
            <v>Terra preta vegetal</v>
          </cell>
          <cell r="C31">
            <v>35</v>
          </cell>
        </row>
        <row r="32">
          <cell r="A32" t="str">
            <v>M973</v>
          </cell>
          <cell r="B32" t="str">
            <v>Tacha refletiva bidirecional</v>
          </cell>
          <cell r="C32">
            <v>7.87</v>
          </cell>
        </row>
        <row r="33">
          <cell r="A33" t="str">
            <v>M980</v>
          </cell>
          <cell r="B33" t="str">
            <v>Indenização de jazida</v>
          </cell>
          <cell r="C33">
            <v>1.1000000000000001</v>
          </cell>
        </row>
      </sheetData>
      <sheetData sheetId="7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ARSHALL"/>
      <sheetName val="COMPOGRAN"/>
      <sheetName val="COMPOSIC"/>
    </sheetNames>
    <sheetDataSet>
      <sheetData sheetId="0"/>
      <sheetData sheetId="1">
        <row r="2">
          <cell r="C2" t="str">
            <v>_x000E_CONTROLE DE QUALIDADE DE CONCRETO ASFALTICO_x000E_</v>
          </cell>
        </row>
        <row r="4">
          <cell r="B4" t="str">
            <v>RODOVIA   :</v>
          </cell>
          <cell r="G4" t="str">
            <v>TRECHO :</v>
          </cell>
        </row>
        <row r="6">
          <cell r="B6" t="str">
            <v>ESTABILIDADE MARSHALL</v>
          </cell>
          <cell r="G6" t="str">
            <v xml:space="preserve">            EXTRAÇÃO DE BETUME</v>
          </cell>
        </row>
        <row r="7">
          <cell r="A7" t="str">
            <v>Corpo de prova</v>
          </cell>
          <cell r="B7">
            <v>1</v>
          </cell>
          <cell r="C7">
            <v>2</v>
          </cell>
          <cell r="D7">
            <v>3</v>
          </cell>
          <cell r="E7" t="str">
            <v>MEDIA</v>
          </cell>
          <cell r="F7" t="str">
            <v>Amostra + Tara (g)</v>
          </cell>
          <cell r="I7">
            <v>1</v>
          </cell>
          <cell r="J7">
            <v>2</v>
          </cell>
        </row>
        <row r="8">
          <cell r="A8" t="str">
            <v>Peso ao ar (g)</v>
          </cell>
          <cell r="B8">
            <v>1186</v>
          </cell>
          <cell r="C8">
            <v>1183</v>
          </cell>
          <cell r="D8">
            <v>1190</v>
          </cell>
          <cell r="F8" t="str">
            <v>Tara (g)</v>
          </cell>
        </row>
        <row r="9">
          <cell r="A9" t="str">
            <v>Peso imerso (g)</v>
          </cell>
          <cell r="B9">
            <v>683</v>
          </cell>
          <cell r="C9">
            <v>680</v>
          </cell>
          <cell r="D9">
            <v>685</v>
          </cell>
          <cell r="F9" t="str">
            <v>Amostra (g)</v>
          </cell>
        </row>
        <row r="10">
          <cell r="A10" t="str">
            <v>Volume (cm3)</v>
          </cell>
          <cell r="B10">
            <v>503</v>
          </cell>
          <cell r="C10">
            <v>503</v>
          </cell>
          <cell r="D10">
            <v>505</v>
          </cell>
          <cell r="F10" t="str">
            <v>Insol. + Tara (g)</v>
          </cell>
        </row>
        <row r="11">
          <cell r="A11" t="str">
            <v>Dens.Apar(g/cm3)</v>
          </cell>
          <cell r="B11">
            <v>2.3580000000000001</v>
          </cell>
          <cell r="C11">
            <v>2.3519999999999999</v>
          </cell>
          <cell r="D11">
            <v>2.3559999999999999</v>
          </cell>
          <cell r="E11">
            <v>2.355</v>
          </cell>
          <cell r="F11" t="str">
            <v>Soluvel (g)</v>
          </cell>
        </row>
        <row r="12">
          <cell r="A12" t="str">
            <v>Dens.Teor.(g/cm3)</v>
          </cell>
          <cell r="B12">
            <v>2.4749570915899515</v>
          </cell>
          <cell r="C12">
            <v>2.4749570915899515</v>
          </cell>
          <cell r="D12">
            <v>2.4749570915899515</v>
          </cell>
          <cell r="F12" t="str">
            <v>Teor de Betume (%)</v>
          </cell>
          <cell r="I12">
            <v>5.5</v>
          </cell>
        </row>
        <row r="13">
          <cell r="A13" t="str">
            <v>% de Vazios</v>
          </cell>
          <cell r="B13">
            <v>4.7</v>
          </cell>
          <cell r="C13">
            <v>5</v>
          </cell>
          <cell r="D13">
            <v>4.8</v>
          </cell>
          <cell r="E13">
            <v>4.8330000000000002</v>
          </cell>
          <cell r="H13" t="str">
            <v>GRANULOMETRIA</v>
          </cell>
        </row>
        <row r="14">
          <cell r="A14" t="str">
            <v>% V.C.B.</v>
          </cell>
          <cell r="B14">
            <v>12.59</v>
          </cell>
          <cell r="C14">
            <v>12.56</v>
          </cell>
          <cell r="D14">
            <v>12.58</v>
          </cell>
          <cell r="F14" t="str">
            <v xml:space="preserve">    PENEIRAS</v>
          </cell>
          <cell r="G14">
            <v>0</v>
          </cell>
          <cell r="H14" t="str">
            <v xml:space="preserve">                                                           PESO  INICIAL  DA  AMOSTRA ( G ):</v>
          </cell>
          <cell r="J14">
            <v>1000</v>
          </cell>
        </row>
        <row r="15">
          <cell r="A15" t="str">
            <v>% V.A.M.</v>
          </cell>
          <cell r="B15">
            <v>17.29</v>
          </cell>
          <cell r="C15">
            <v>17.560000000000002</v>
          </cell>
          <cell r="D15">
            <v>17.38</v>
          </cell>
          <cell r="F15" t="str">
            <v xml:space="preserve">  Pol.</v>
          </cell>
          <cell r="G15" t="str">
            <v>mm</v>
          </cell>
          <cell r="H15" t="str">
            <v>RETIDO(g)</v>
          </cell>
          <cell r="I15" t="str">
            <v>PASSANDO(g)</v>
          </cell>
          <cell r="J15" t="str">
            <v>PASSANDO(%)</v>
          </cell>
        </row>
        <row r="16">
          <cell r="A16" t="str">
            <v>RBV (%)</v>
          </cell>
          <cell r="B16">
            <v>72.819999999999993</v>
          </cell>
          <cell r="C16">
            <v>71.53</v>
          </cell>
          <cell r="D16">
            <v>72.38</v>
          </cell>
          <cell r="E16">
            <v>72.242999999999995</v>
          </cell>
          <cell r="F16" t="str">
            <v>1 1/2</v>
          </cell>
          <cell r="G16">
            <v>38.1</v>
          </cell>
          <cell r="H16">
            <v>0</v>
          </cell>
          <cell r="I16">
            <v>1000</v>
          </cell>
          <cell r="J16">
            <v>100</v>
          </cell>
        </row>
        <row r="17">
          <cell r="A17" t="str">
            <v>Leit.no Deflect.</v>
          </cell>
          <cell r="B17">
            <v>175</v>
          </cell>
          <cell r="C17">
            <v>185</v>
          </cell>
          <cell r="D17">
            <v>170</v>
          </cell>
          <cell r="F17">
            <v>1</v>
          </cell>
          <cell r="G17">
            <v>25.4</v>
          </cell>
          <cell r="H17">
            <v>50</v>
          </cell>
          <cell r="I17">
            <v>950</v>
          </cell>
          <cell r="J17">
            <v>95</v>
          </cell>
        </row>
        <row r="18">
          <cell r="A18" t="str">
            <v>Estab.Encont.(g)</v>
          </cell>
          <cell r="B18">
            <v>574</v>
          </cell>
          <cell r="C18">
            <v>606</v>
          </cell>
          <cell r="D18">
            <v>557</v>
          </cell>
          <cell r="F18" t="str">
            <v>3/4</v>
          </cell>
          <cell r="G18">
            <v>19.100000000000001</v>
          </cell>
          <cell r="H18">
            <v>70</v>
          </cell>
          <cell r="I18">
            <v>880</v>
          </cell>
          <cell r="J18">
            <v>88</v>
          </cell>
        </row>
        <row r="19">
          <cell r="A19" t="str">
            <v>Fator de Correção</v>
          </cell>
          <cell r="B19">
            <v>0.99</v>
          </cell>
          <cell r="C19">
            <v>0.99</v>
          </cell>
          <cell r="D19">
            <v>0.98</v>
          </cell>
          <cell r="F19" t="str">
            <v>1/2</v>
          </cell>
          <cell r="G19">
            <v>12.7</v>
          </cell>
          <cell r="H19">
            <v>85</v>
          </cell>
          <cell r="I19">
            <v>795</v>
          </cell>
          <cell r="J19">
            <v>79.5</v>
          </cell>
        </row>
        <row r="20">
          <cell r="A20" t="str">
            <v>Estab.Corrig.(kg)</v>
          </cell>
          <cell r="B20">
            <v>568</v>
          </cell>
          <cell r="C20">
            <v>599</v>
          </cell>
          <cell r="D20">
            <v>545</v>
          </cell>
          <cell r="E20">
            <v>570.66700000000003</v>
          </cell>
          <cell r="F20" t="str">
            <v>3/8</v>
          </cell>
          <cell r="G20">
            <v>9.52</v>
          </cell>
          <cell r="H20">
            <v>90</v>
          </cell>
          <cell r="I20">
            <v>705</v>
          </cell>
          <cell r="J20">
            <v>70.5</v>
          </cell>
        </row>
        <row r="21">
          <cell r="A21" t="str">
            <v>Fluencia 1/100"</v>
          </cell>
          <cell r="B21">
            <v>9.4</v>
          </cell>
          <cell r="C21">
            <v>9.4</v>
          </cell>
          <cell r="D21">
            <v>9.4</v>
          </cell>
          <cell r="E21">
            <v>9.4</v>
          </cell>
          <cell r="F21" t="str">
            <v>Nº4</v>
          </cell>
          <cell r="G21">
            <v>4.78</v>
          </cell>
          <cell r="H21">
            <v>110</v>
          </cell>
          <cell r="I21">
            <v>595</v>
          </cell>
          <cell r="J21">
            <v>59.5</v>
          </cell>
        </row>
        <row r="22">
          <cell r="F22" t="str">
            <v>Nº10</v>
          </cell>
          <cell r="G22">
            <v>2</v>
          </cell>
          <cell r="H22">
            <v>130</v>
          </cell>
          <cell r="I22">
            <v>465</v>
          </cell>
          <cell r="J22">
            <v>46.5</v>
          </cell>
        </row>
        <row r="23">
          <cell r="A23" t="str">
            <v>Temperaturas (ºC)</v>
          </cell>
          <cell r="B23" t="str">
            <v xml:space="preserve">            Massas Específicas Reais (g/cm3)</v>
          </cell>
          <cell r="F23" t="str">
            <v>Nº40</v>
          </cell>
          <cell r="G23">
            <v>0.42</v>
          </cell>
          <cell r="H23">
            <v>150</v>
          </cell>
          <cell r="I23">
            <v>315</v>
          </cell>
          <cell r="J23">
            <v>31.5</v>
          </cell>
        </row>
        <row r="24">
          <cell r="B24" t="str">
            <v>Massa Esp. Real da Brita</v>
          </cell>
          <cell r="F24" t="str">
            <v>Nº80</v>
          </cell>
          <cell r="G24">
            <v>0.17699999999999999</v>
          </cell>
          <cell r="H24">
            <v>180</v>
          </cell>
          <cell r="I24">
            <v>135</v>
          </cell>
          <cell r="J24">
            <v>13.5</v>
          </cell>
        </row>
        <row r="25">
          <cell r="A25" t="str">
            <v>Asfalto:</v>
          </cell>
          <cell r="B25" t="str">
            <v>Massa Esp. Real da Areia</v>
          </cell>
          <cell r="F25" t="str">
            <v>Nº200</v>
          </cell>
          <cell r="G25">
            <v>7.4999999999999997E-2</v>
          </cell>
          <cell r="H25">
            <v>100</v>
          </cell>
          <cell r="I25">
            <v>35</v>
          </cell>
          <cell r="J25">
            <v>3.5</v>
          </cell>
        </row>
        <row r="26">
          <cell r="A26" t="str">
            <v>Agregado:</v>
          </cell>
          <cell r="B26" t="str">
            <v>Massa Esp.Real do Asfalto:</v>
          </cell>
          <cell r="E26">
            <v>1.03</v>
          </cell>
          <cell r="G26" t="str">
            <v>Fundo</v>
          </cell>
          <cell r="H26">
            <v>35</v>
          </cell>
          <cell r="I26">
            <v>0</v>
          </cell>
          <cell r="J26">
            <v>0</v>
          </cell>
        </row>
        <row r="27">
          <cell r="A27" t="str">
            <v>Massa:</v>
          </cell>
          <cell r="B27" t="str">
            <v>Massa Esp.Real Média da Mist. de Agregados:</v>
          </cell>
          <cell r="E27">
            <v>2.6949999999999998</v>
          </cell>
          <cell r="F27" t="str">
            <v>PESO FINAL DA AMOSTRA(G):</v>
          </cell>
          <cell r="H27">
            <v>1000</v>
          </cell>
          <cell r="I27" t="str">
            <v xml:space="preserve">       PERDAS( % )</v>
          </cell>
          <cell r="J27">
            <v>0</v>
          </cell>
        </row>
        <row r="369">
          <cell r="O369" t="str">
            <v>]</v>
          </cell>
          <cell r="Q369" t="str">
            <v>COMPOSICAO GRANULOMETRICA DA MISTURA DE AGREGADOS</v>
          </cell>
        </row>
        <row r="370">
          <cell r="R370" t="str">
            <v>FAIXA DO DNER:</v>
          </cell>
        </row>
        <row r="371">
          <cell r="Q371" t="str">
            <v>RODOVIA:</v>
          </cell>
          <cell r="S371" t="str">
            <v>PE-60</v>
          </cell>
          <cell r="U371" t="str">
            <v>TRECHO:</v>
          </cell>
          <cell r="W371" t="str">
            <v>SUAPE/SIRINHAEM</v>
          </cell>
        </row>
        <row r="372">
          <cell r="Q372" t="str">
            <v>DISTRITO:</v>
          </cell>
          <cell r="S372" t="str">
            <v>1o.</v>
          </cell>
          <cell r="U372" t="str">
            <v>FIRMA:</v>
          </cell>
          <cell r="W372" t="str">
            <v>QUEIROZ GALVAO</v>
          </cell>
        </row>
        <row r="373">
          <cell r="Q373" t="str">
            <v>COLETA DE AGREGADOS:  BINDER T04</v>
          </cell>
        </row>
        <row r="374">
          <cell r="O374" t="str">
            <v>PENEIRAS</v>
          </cell>
          <cell r="P374" t="str">
            <v>BRITA 25 CORRIDA</v>
          </cell>
          <cell r="R374" t="str">
            <v>BRITA 25 LIMPA</v>
          </cell>
          <cell r="T374" t="str">
            <v>BRITA 12 CORRIDA</v>
          </cell>
          <cell r="V374" t="str">
            <v xml:space="preserve"> AREIA SALGADO</v>
          </cell>
          <cell r="X374" t="str">
            <v>GRANULOMETRIA</v>
          </cell>
          <cell r="Y374" t="str">
            <v xml:space="preserve"> FAIXA DO</v>
          </cell>
          <cell r="AB374" t="str">
            <v xml:space="preserve"> FAIXA DO</v>
          </cell>
        </row>
        <row r="375">
          <cell r="O375">
            <v>0</v>
          </cell>
          <cell r="P375">
            <v>0</v>
          </cell>
          <cell r="Q375" t="str">
            <v>%</v>
          </cell>
          <cell r="R375">
            <v>0</v>
          </cell>
          <cell r="S375" t="str">
            <v>%</v>
          </cell>
          <cell r="T375">
            <v>0</v>
          </cell>
          <cell r="U375" t="str">
            <v>%</v>
          </cell>
          <cell r="V375">
            <v>0</v>
          </cell>
          <cell r="W375" t="str">
            <v>%</v>
          </cell>
          <cell r="X375" t="str">
            <v>DA MISTURA</v>
          </cell>
          <cell r="Y375" t="str">
            <v xml:space="preserve"> PROJETO</v>
          </cell>
          <cell r="AB375" t="str">
            <v xml:space="preserve"> D N E R</v>
          </cell>
        </row>
        <row r="376">
          <cell r="O376" t="str">
            <v>2"</v>
          </cell>
        </row>
        <row r="377">
          <cell r="O377" t="str">
            <v>1 1/2"</v>
          </cell>
          <cell r="P377">
            <v>100</v>
          </cell>
          <cell r="Q377">
            <v>0</v>
          </cell>
          <cell r="R377">
            <v>100</v>
          </cell>
          <cell r="S377">
            <v>0</v>
          </cell>
          <cell r="T377">
            <v>100</v>
          </cell>
          <cell r="U377">
            <v>0</v>
          </cell>
          <cell r="V377">
            <v>100</v>
          </cell>
          <cell r="W377">
            <v>0</v>
          </cell>
          <cell r="X377">
            <v>0</v>
          </cell>
          <cell r="AB377">
            <v>100</v>
          </cell>
          <cell r="AC377" t="str">
            <v>-</v>
          </cell>
        </row>
        <row r="378">
          <cell r="O378" t="str">
            <v>1"</v>
          </cell>
          <cell r="P378">
            <v>99</v>
          </cell>
          <cell r="Q378">
            <v>0</v>
          </cell>
          <cell r="R378">
            <v>100</v>
          </cell>
          <cell r="S378">
            <v>0</v>
          </cell>
          <cell r="T378">
            <v>100</v>
          </cell>
          <cell r="U378">
            <v>0</v>
          </cell>
          <cell r="V378">
            <v>100</v>
          </cell>
          <cell r="W378">
            <v>0</v>
          </cell>
          <cell r="X378">
            <v>0</v>
          </cell>
          <cell r="AB378">
            <v>95</v>
          </cell>
          <cell r="AC378" t="str">
            <v>-</v>
          </cell>
          <cell r="AD378">
            <v>100</v>
          </cell>
        </row>
        <row r="379">
          <cell r="O379" t="str">
            <v>3/4"</v>
          </cell>
          <cell r="P379">
            <v>90</v>
          </cell>
          <cell r="Q379">
            <v>0</v>
          </cell>
          <cell r="R379">
            <v>60</v>
          </cell>
          <cell r="S379">
            <v>0</v>
          </cell>
          <cell r="T379">
            <v>100</v>
          </cell>
          <cell r="U379">
            <v>0</v>
          </cell>
          <cell r="V379">
            <v>100</v>
          </cell>
          <cell r="W379">
            <v>0</v>
          </cell>
          <cell r="X379">
            <v>0</v>
          </cell>
          <cell r="Y379">
            <v>-7</v>
          </cell>
          <cell r="Z379" t="str">
            <v>-</v>
          </cell>
          <cell r="AA379">
            <v>7</v>
          </cell>
          <cell r="AB379">
            <v>80</v>
          </cell>
          <cell r="AC379" t="str">
            <v>-</v>
          </cell>
          <cell r="AD379">
            <v>100</v>
          </cell>
        </row>
        <row r="380">
          <cell r="O380" t="str">
            <v>1/2"</v>
          </cell>
          <cell r="P380" t="str">
            <v>-</v>
          </cell>
          <cell r="Q380" t="str">
            <v>-</v>
          </cell>
          <cell r="R380">
            <v>0</v>
          </cell>
          <cell r="S380" t="str">
            <v>-</v>
          </cell>
          <cell r="T380" t="str">
            <v>-</v>
          </cell>
          <cell r="U380" t="str">
            <v>-</v>
          </cell>
          <cell r="V380" t="str">
            <v>-</v>
          </cell>
          <cell r="W380" t="str">
            <v>-</v>
          </cell>
          <cell r="X380" t="str">
            <v>-</v>
          </cell>
          <cell r="Z380" t="str">
            <v>-</v>
          </cell>
          <cell r="AC380" t="str">
            <v>-</v>
          </cell>
        </row>
        <row r="381">
          <cell r="O381" t="str">
            <v>3/8"</v>
          </cell>
          <cell r="P381">
            <v>63</v>
          </cell>
          <cell r="Q381">
            <v>0</v>
          </cell>
          <cell r="R381">
            <v>0</v>
          </cell>
          <cell r="S381" t="str">
            <v>-</v>
          </cell>
          <cell r="T381">
            <v>86</v>
          </cell>
          <cell r="U381">
            <v>0</v>
          </cell>
          <cell r="V381">
            <v>100</v>
          </cell>
          <cell r="W381">
            <v>0</v>
          </cell>
          <cell r="X381">
            <v>0</v>
          </cell>
          <cell r="Y381">
            <v>-7</v>
          </cell>
          <cell r="Z381" t="str">
            <v>-</v>
          </cell>
          <cell r="AA381">
            <v>7</v>
          </cell>
          <cell r="AB381">
            <v>45</v>
          </cell>
          <cell r="AC381" t="str">
            <v>-</v>
          </cell>
          <cell r="AD381">
            <v>80</v>
          </cell>
        </row>
        <row r="382">
          <cell r="O382" t="str">
            <v xml:space="preserve"> No.4</v>
          </cell>
          <cell r="P382">
            <v>46</v>
          </cell>
          <cell r="Q382">
            <v>0</v>
          </cell>
          <cell r="R382">
            <v>0</v>
          </cell>
          <cell r="S382" t="str">
            <v>-</v>
          </cell>
          <cell r="T382">
            <v>45</v>
          </cell>
          <cell r="U382">
            <v>0</v>
          </cell>
          <cell r="V382">
            <v>100</v>
          </cell>
          <cell r="W382">
            <v>0</v>
          </cell>
          <cell r="X382">
            <v>0</v>
          </cell>
          <cell r="Y382">
            <v>-5</v>
          </cell>
          <cell r="Z382" t="str">
            <v>-</v>
          </cell>
          <cell r="AA382">
            <v>5</v>
          </cell>
          <cell r="AB382">
            <v>28</v>
          </cell>
          <cell r="AC382" t="str">
            <v>-</v>
          </cell>
          <cell r="AD382">
            <v>60</v>
          </cell>
        </row>
        <row r="383">
          <cell r="O383" t="str">
            <v>No.10</v>
          </cell>
          <cell r="P383">
            <v>32</v>
          </cell>
          <cell r="Q383">
            <v>0</v>
          </cell>
          <cell r="R383">
            <v>0</v>
          </cell>
          <cell r="S383" t="str">
            <v>-</v>
          </cell>
          <cell r="T383">
            <v>31</v>
          </cell>
          <cell r="U383">
            <v>0</v>
          </cell>
          <cell r="V383">
            <v>96</v>
          </cell>
          <cell r="W383">
            <v>0</v>
          </cell>
          <cell r="X383">
            <v>0</v>
          </cell>
          <cell r="Y383">
            <v>-5</v>
          </cell>
          <cell r="Z383" t="str">
            <v>-</v>
          </cell>
          <cell r="AA383">
            <v>5</v>
          </cell>
          <cell r="AB383">
            <v>20</v>
          </cell>
          <cell r="AC383" t="str">
            <v>-</v>
          </cell>
          <cell r="AD383">
            <v>45</v>
          </cell>
        </row>
        <row r="384">
          <cell r="O384" t="str">
            <v>No.40</v>
          </cell>
          <cell r="P384">
            <v>18</v>
          </cell>
          <cell r="Q384">
            <v>0</v>
          </cell>
          <cell r="R384">
            <v>0</v>
          </cell>
          <cell r="S384" t="str">
            <v>-</v>
          </cell>
          <cell r="T384">
            <v>23</v>
          </cell>
          <cell r="U384">
            <v>0</v>
          </cell>
          <cell r="V384">
            <v>44</v>
          </cell>
          <cell r="W384">
            <v>0</v>
          </cell>
          <cell r="X384">
            <v>0</v>
          </cell>
          <cell r="Y384">
            <v>-5</v>
          </cell>
          <cell r="Z384" t="str">
            <v>-</v>
          </cell>
          <cell r="AA384">
            <v>5</v>
          </cell>
          <cell r="AB384">
            <v>10</v>
          </cell>
          <cell r="AC384" t="str">
            <v>-</v>
          </cell>
          <cell r="AD384">
            <v>32</v>
          </cell>
        </row>
        <row r="385">
          <cell r="O385" t="str">
            <v>No.80</v>
          </cell>
          <cell r="P385">
            <v>10</v>
          </cell>
          <cell r="Q385">
            <v>0</v>
          </cell>
          <cell r="R385">
            <v>0</v>
          </cell>
          <cell r="S385" t="str">
            <v>-</v>
          </cell>
          <cell r="T385">
            <v>19</v>
          </cell>
          <cell r="U385">
            <v>0</v>
          </cell>
          <cell r="V385">
            <v>11</v>
          </cell>
          <cell r="W385">
            <v>0</v>
          </cell>
          <cell r="X385">
            <v>0</v>
          </cell>
          <cell r="Y385">
            <v>-3</v>
          </cell>
          <cell r="Z385" t="str">
            <v>-</v>
          </cell>
          <cell r="AA385">
            <v>3</v>
          </cell>
          <cell r="AB385">
            <v>8</v>
          </cell>
          <cell r="AC385" t="str">
            <v>-</v>
          </cell>
          <cell r="AD385">
            <v>20</v>
          </cell>
        </row>
        <row r="386">
          <cell r="O386" t="str">
            <v>No.200</v>
          </cell>
          <cell r="P386">
            <v>5</v>
          </cell>
          <cell r="Q386">
            <v>0</v>
          </cell>
          <cell r="R386">
            <v>0</v>
          </cell>
          <cell r="S386" t="str">
            <v>-</v>
          </cell>
          <cell r="T386">
            <v>10</v>
          </cell>
          <cell r="U386">
            <v>0</v>
          </cell>
          <cell r="V386">
            <v>1</v>
          </cell>
          <cell r="W386">
            <v>0</v>
          </cell>
          <cell r="X386">
            <v>0</v>
          </cell>
          <cell r="Y386">
            <v>-2</v>
          </cell>
          <cell r="Z386" t="str">
            <v>-</v>
          </cell>
          <cell r="AA386">
            <v>2</v>
          </cell>
          <cell r="AB386">
            <v>3</v>
          </cell>
          <cell r="AC386" t="str">
            <v>-</v>
          </cell>
          <cell r="AD386">
            <v>8</v>
          </cell>
        </row>
        <row r="388">
          <cell r="P388" t="str">
            <v>OPERADOR:</v>
          </cell>
          <cell r="W388" t="str">
            <v>DATA:</v>
          </cell>
          <cell r="X388">
            <v>36808.723428472222</v>
          </cell>
          <cell r="Y388" t="str">
            <v>VISTO:</v>
          </cell>
        </row>
      </sheetData>
      <sheetData sheetId="2"/>
      <sheetData sheetId="3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d.Maq.Veic."/>
      <sheetName val="Contr.COmb.2,05 07a13Junh"/>
      <sheetName val="Contr.COmb.1,98 14a17Jun"/>
      <sheetName val="Contr.COmb.1,98 17E18JUN"/>
      <sheetName val="Contr.COmb.1,95 (19JUn-22)"/>
      <sheetName val="Contr.COmb.1,95 (22 a 24jun)"/>
      <sheetName val="Contr.COmb.1,95 (25 a 30jun) "/>
      <sheetName val="Contr.COmb.1,98 17E18JUN (2)"/>
      <sheetName val="Contr.COmb.1,95 (19A30 JUN)"/>
      <sheetName val="Contr.COmb.1,95 (01 A 14Jul )"/>
      <sheetName val="Contr.COmb.1,95 (15 JUL --)"/>
      <sheetName val="Página 16"/>
    </sheetNames>
    <sheetDataSet>
      <sheetData sheetId="0" refreshError="1">
        <row r="7">
          <cell r="B7" t="str">
            <v>NUMERO</v>
          </cell>
          <cell r="C7" t="str">
            <v xml:space="preserve">PLACA </v>
          </cell>
          <cell r="D7" t="str">
            <v>VEICULO</v>
          </cell>
          <cell r="E7" t="str">
            <v>MARCA</v>
          </cell>
          <cell r="F7" t="str">
            <v>PROPRIETARIO</v>
          </cell>
          <cell r="G7" t="str">
            <v>MOTORISTA</v>
          </cell>
          <cell r="H7" t="str">
            <v>COR</v>
          </cell>
          <cell r="I7" t="str">
            <v>LOCALIDADE</v>
          </cell>
          <cell r="J7" t="str">
            <v>METRAGEM</v>
          </cell>
          <cell r="K7" t="str">
            <v xml:space="preserve">TELEFONE </v>
          </cell>
          <cell r="L7" t="str">
            <v>INICIO</v>
          </cell>
          <cell r="M7" t="str">
            <v>TIPO SERV.</v>
          </cell>
          <cell r="N7" t="str">
            <v>ALIMENTAÇÃO</v>
          </cell>
          <cell r="O7" t="str">
            <v>COMBUSTIVEL</v>
          </cell>
          <cell r="P7" t="str">
            <v>TOTAL</v>
          </cell>
          <cell r="Q7" t="str">
            <v>TIPO VEIC.</v>
          </cell>
        </row>
        <row r="8">
          <cell r="B8">
            <v>1</v>
          </cell>
          <cell r="C8" t="str">
            <v>MWA-2510</v>
          </cell>
          <cell r="D8" t="str">
            <v>CACAMBA MB 1620</v>
          </cell>
          <cell r="E8" t="str">
            <v>MB</v>
          </cell>
          <cell r="F8" t="str">
            <v>ANTONIO CARLOS DE ARAUJO</v>
          </cell>
          <cell r="G8" t="str">
            <v>ANTONIO CARLOS DE ARAUJO</v>
          </cell>
          <cell r="H8" t="str">
            <v>VERDE</v>
          </cell>
          <cell r="I8" t="str">
            <v>SANTA INES-MA</v>
          </cell>
          <cell r="J8">
            <v>13</v>
          </cell>
          <cell r="K8" t="str">
            <v>(98)9128-1970</v>
          </cell>
          <cell r="L8">
            <v>39961</v>
          </cell>
          <cell r="N8">
            <v>130</v>
          </cell>
          <cell r="O8">
            <v>1225.9000000000001</v>
          </cell>
          <cell r="P8">
            <v>1355.9</v>
          </cell>
          <cell r="Q8" t="str">
            <v>CACAMBA</v>
          </cell>
        </row>
        <row r="9">
          <cell r="B9">
            <v>2</v>
          </cell>
          <cell r="C9" t="str">
            <v>HZU-9243</v>
          </cell>
          <cell r="D9" t="str">
            <v>CACAMBA MB 1620</v>
          </cell>
          <cell r="E9" t="str">
            <v>MB</v>
          </cell>
          <cell r="F9" t="str">
            <v>BENIGNO GOMES DA SILVA NETO</v>
          </cell>
          <cell r="G9" t="str">
            <v>BENIGNO GOMES DA SILVA NETO</v>
          </cell>
          <cell r="H9" t="str">
            <v>VERM.</v>
          </cell>
          <cell r="I9" t="str">
            <v>SANTA INES-MA</v>
          </cell>
          <cell r="J9">
            <v>13</v>
          </cell>
          <cell r="K9" t="str">
            <v>(98)8163-0262</v>
          </cell>
          <cell r="L9">
            <v>39960</v>
          </cell>
          <cell r="N9">
            <v>119</v>
          </cell>
          <cell r="O9">
            <v>1432.95</v>
          </cell>
          <cell r="P9">
            <v>1551.95</v>
          </cell>
          <cell r="Q9" t="str">
            <v>CACAMBA</v>
          </cell>
        </row>
        <row r="10">
          <cell r="B10">
            <v>3</v>
          </cell>
          <cell r="C10" t="str">
            <v>HOL-9396</v>
          </cell>
          <cell r="D10" t="str">
            <v>CACAMBA FORD CARGO 1422</v>
          </cell>
          <cell r="E10" t="str">
            <v>FORD</v>
          </cell>
          <cell r="F10" t="str">
            <v>EDMAR DE SOUSA SILVA</v>
          </cell>
          <cell r="G10" t="str">
            <v>ANTONIO CORREIA DA SILVA</v>
          </cell>
          <cell r="H10" t="str">
            <v>BRANCA</v>
          </cell>
          <cell r="J10">
            <v>12</v>
          </cell>
          <cell r="N10">
            <v>134</v>
          </cell>
          <cell r="O10">
            <v>1572.76</v>
          </cell>
          <cell r="P10">
            <v>1706.76</v>
          </cell>
          <cell r="Q10" t="str">
            <v>CACAMBA</v>
          </cell>
        </row>
        <row r="11">
          <cell r="B11">
            <v>4</v>
          </cell>
          <cell r="C11" t="str">
            <v>GQC-6833</v>
          </cell>
          <cell r="D11" t="str">
            <v>CACAMBA VOLVO</v>
          </cell>
          <cell r="E11" t="str">
            <v>VOLVO</v>
          </cell>
          <cell r="F11" t="str">
            <v>WECIOMAR DA SILVA</v>
          </cell>
          <cell r="G11" t="str">
            <v>JOEL LOPES SILVA</v>
          </cell>
          <cell r="H11" t="str">
            <v>BRANCA</v>
          </cell>
          <cell r="J11">
            <v>15</v>
          </cell>
          <cell r="N11">
            <v>180</v>
          </cell>
          <cell r="O11">
            <v>1750.99</v>
          </cell>
          <cell r="P11">
            <v>1930.99</v>
          </cell>
          <cell r="Q11" t="str">
            <v>CACAMBA</v>
          </cell>
        </row>
        <row r="12">
          <cell r="B12">
            <v>5</v>
          </cell>
          <cell r="C12" t="str">
            <v>HOO-3999</v>
          </cell>
          <cell r="D12" t="str">
            <v>CACAMBA MB 1618</v>
          </cell>
          <cell r="E12" t="str">
            <v>MB</v>
          </cell>
          <cell r="F12" t="str">
            <v>WILSON PEREIRA DA COSTA</v>
          </cell>
          <cell r="G12" t="str">
            <v>WILSON PEREIRA DA COSTA</v>
          </cell>
          <cell r="H12" t="str">
            <v>BRANCA</v>
          </cell>
          <cell r="I12" t="str">
            <v>SANTA INES-MA</v>
          </cell>
          <cell r="J12">
            <v>13</v>
          </cell>
          <cell r="K12" t="str">
            <v>(98)3653-4631</v>
          </cell>
          <cell r="L12">
            <v>39958</v>
          </cell>
          <cell r="N12">
            <v>140</v>
          </cell>
          <cell r="O12">
            <v>1584.65</v>
          </cell>
          <cell r="P12">
            <v>1724.65</v>
          </cell>
          <cell r="Q12" t="str">
            <v>CACAMBA</v>
          </cell>
        </row>
        <row r="13">
          <cell r="B13">
            <v>6</v>
          </cell>
          <cell r="C13" t="str">
            <v>NHP-3350</v>
          </cell>
          <cell r="D13" t="str">
            <v>CACAMBA MB 1620</v>
          </cell>
          <cell r="E13" t="str">
            <v>MB</v>
          </cell>
          <cell r="F13" t="str">
            <v>FRANCISCO ROCHA</v>
          </cell>
          <cell r="G13" t="str">
            <v>FRANCISCO ROCHA JUNIOR</v>
          </cell>
          <cell r="H13" t="str">
            <v>VERM.</v>
          </cell>
          <cell r="I13" t="str">
            <v>TERESINA</v>
          </cell>
          <cell r="J13">
            <v>12</v>
          </cell>
          <cell r="N13">
            <v>126</v>
          </cell>
          <cell r="O13">
            <v>1215.6500000000001</v>
          </cell>
          <cell r="P13">
            <v>1341.65</v>
          </cell>
          <cell r="Q13" t="str">
            <v>CACAMBA</v>
          </cell>
        </row>
        <row r="14">
          <cell r="B14">
            <v>7</v>
          </cell>
          <cell r="C14" t="str">
            <v>HOM-4809</v>
          </cell>
          <cell r="D14" t="str">
            <v xml:space="preserve">CACAMBA MB 1518 </v>
          </cell>
          <cell r="E14" t="str">
            <v>MB</v>
          </cell>
          <cell r="F14" t="str">
            <v>LUZIMAR FARIAS AMORIN</v>
          </cell>
          <cell r="G14" t="str">
            <v>SEBASTIAO PEREIRA DE SOUSA</v>
          </cell>
          <cell r="H14" t="str">
            <v>AZUL</v>
          </cell>
          <cell r="J14">
            <v>12</v>
          </cell>
          <cell r="N14">
            <v>112</v>
          </cell>
          <cell r="O14">
            <v>1245.99</v>
          </cell>
          <cell r="P14">
            <v>1357.99</v>
          </cell>
          <cell r="Q14" t="str">
            <v>CACAMBA</v>
          </cell>
        </row>
        <row r="15">
          <cell r="B15">
            <v>8</v>
          </cell>
          <cell r="C15" t="str">
            <v>HOO-7148</v>
          </cell>
          <cell r="D15" t="str">
            <v>CACAMBA MB 1517</v>
          </cell>
          <cell r="E15" t="str">
            <v>MB</v>
          </cell>
          <cell r="F15" t="str">
            <v>JOSE GOMES SOUSA JUNIOR</v>
          </cell>
          <cell r="G15" t="str">
            <v>JOSE GOMES SOUSA JUNIOR</v>
          </cell>
          <cell r="H15" t="str">
            <v>VERM.</v>
          </cell>
          <cell r="J15">
            <v>12</v>
          </cell>
          <cell r="N15">
            <v>127</v>
          </cell>
          <cell r="O15">
            <v>1336.6</v>
          </cell>
          <cell r="P15">
            <v>1463.6</v>
          </cell>
          <cell r="Q15" t="str">
            <v>CACAMBA</v>
          </cell>
        </row>
        <row r="16">
          <cell r="B16">
            <v>9</v>
          </cell>
          <cell r="C16" t="str">
            <v>KDZ-4978</v>
          </cell>
          <cell r="D16" t="str">
            <v>CACAMBA IVECO 160 E21</v>
          </cell>
          <cell r="E16" t="str">
            <v>IVECO</v>
          </cell>
          <cell r="F16" t="str">
            <v>RODRIGO MACHADO</v>
          </cell>
          <cell r="G16" t="str">
            <v>RODRIGO MACHADO</v>
          </cell>
          <cell r="H16" t="str">
            <v>BRANCA</v>
          </cell>
          <cell r="J16">
            <v>12</v>
          </cell>
          <cell r="N16">
            <v>194</v>
          </cell>
          <cell r="O16">
            <v>1527.25</v>
          </cell>
          <cell r="P16">
            <v>1721.25</v>
          </cell>
          <cell r="Q16" t="str">
            <v>CACAMBA</v>
          </cell>
        </row>
        <row r="17">
          <cell r="B17">
            <v>10</v>
          </cell>
          <cell r="C17" t="str">
            <v>JJB-5826</v>
          </cell>
          <cell r="D17" t="str">
            <v>CACAMBA MB 1620</v>
          </cell>
          <cell r="E17" t="str">
            <v>MB</v>
          </cell>
          <cell r="F17" t="str">
            <v>DEBERT - FRANCISCA FERREIRA DA SILVA</v>
          </cell>
          <cell r="G17" t="str">
            <v>CESARIO LEITE DA CRUZ</v>
          </cell>
          <cell r="H17" t="str">
            <v>VERM.</v>
          </cell>
          <cell r="J17">
            <v>12</v>
          </cell>
          <cell r="M17" t="str">
            <v>PROCUÇÃO</v>
          </cell>
          <cell r="N17">
            <v>98</v>
          </cell>
          <cell r="O17">
            <v>278.8</v>
          </cell>
          <cell r="P17">
            <v>376.8</v>
          </cell>
          <cell r="Q17" t="str">
            <v>CACAMBA</v>
          </cell>
        </row>
        <row r="18">
          <cell r="B18">
            <v>11</v>
          </cell>
          <cell r="C18" t="str">
            <v>NHF-9780</v>
          </cell>
          <cell r="D18" t="str">
            <v>CACAMBA MB 1620</v>
          </cell>
          <cell r="E18" t="str">
            <v>MB</v>
          </cell>
          <cell r="F18" t="str">
            <v>FRANCISCO ROCHA</v>
          </cell>
          <cell r="G18" t="str">
            <v>VALDINAR MORAIS COSTA</v>
          </cell>
          <cell r="H18" t="str">
            <v>AZUL</v>
          </cell>
          <cell r="J18">
            <v>12</v>
          </cell>
          <cell r="N18">
            <v>172</v>
          </cell>
          <cell r="O18">
            <v>1231.03</v>
          </cell>
          <cell r="P18">
            <v>1403.03</v>
          </cell>
          <cell r="Q18" t="str">
            <v>CACAMBA</v>
          </cell>
        </row>
        <row r="19">
          <cell r="B19">
            <v>12</v>
          </cell>
          <cell r="C19" t="str">
            <v>MWC-4930</v>
          </cell>
          <cell r="D19" t="str">
            <v xml:space="preserve">CACAMBA FORD CARGO </v>
          </cell>
          <cell r="E19" t="str">
            <v>FORD</v>
          </cell>
          <cell r="F19" t="str">
            <v>JUNIOR BEZERRA</v>
          </cell>
          <cell r="G19" t="str">
            <v>JUNIOR BEZERRA</v>
          </cell>
          <cell r="H19" t="str">
            <v>BRANCA</v>
          </cell>
          <cell r="J19">
            <v>12</v>
          </cell>
          <cell r="N19">
            <v>63</v>
          </cell>
          <cell r="O19">
            <v>1730.2</v>
          </cell>
          <cell r="P19">
            <v>1793.2</v>
          </cell>
          <cell r="Q19" t="str">
            <v>CACAMBA</v>
          </cell>
        </row>
        <row r="20">
          <cell r="B20">
            <v>13</v>
          </cell>
          <cell r="C20" t="str">
            <v>LVQ-9410</v>
          </cell>
          <cell r="D20" t="str">
            <v>CACAMBA MB 1620</v>
          </cell>
          <cell r="E20" t="str">
            <v>MB</v>
          </cell>
          <cell r="F20" t="str">
            <v>DERBERT - DALTON DA COSTA ANDRADE</v>
          </cell>
          <cell r="G20" t="str">
            <v>BARTOLOMEU SOUSA</v>
          </cell>
          <cell r="H20" t="str">
            <v>VERM.</v>
          </cell>
          <cell r="I20" t="str">
            <v>TERESINA</v>
          </cell>
          <cell r="J20">
            <v>12</v>
          </cell>
          <cell r="K20" t="str">
            <v>(86)8852-5016</v>
          </cell>
          <cell r="L20">
            <v>39960</v>
          </cell>
          <cell r="M20" t="str">
            <v>PROCUÇÃO</v>
          </cell>
          <cell r="N20">
            <v>154</v>
          </cell>
          <cell r="O20">
            <v>785.15</v>
          </cell>
          <cell r="P20">
            <v>939.15</v>
          </cell>
          <cell r="Q20" t="str">
            <v>CACAMBA</v>
          </cell>
        </row>
        <row r="21">
          <cell r="B21">
            <v>14</v>
          </cell>
          <cell r="C21" t="str">
            <v>HOU-1744</v>
          </cell>
          <cell r="D21" t="str">
            <v>CACAMBA MB 1618</v>
          </cell>
          <cell r="E21" t="str">
            <v>MB</v>
          </cell>
          <cell r="F21" t="str">
            <v>DEBERT - RAIMUNDO NONATO LIMA SOARES</v>
          </cell>
          <cell r="G21" t="str">
            <v>RAFAEL BARROS SOARES</v>
          </cell>
          <cell r="H21" t="str">
            <v>VERDE</v>
          </cell>
          <cell r="I21" t="str">
            <v>TERESINA</v>
          </cell>
          <cell r="J21">
            <v>12</v>
          </cell>
          <cell r="L21">
            <v>39960</v>
          </cell>
          <cell r="M21" t="str">
            <v>PUXANDO MASSA</v>
          </cell>
          <cell r="N21">
            <v>182</v>
          </cell>
          <cell r="O21">
            <v>1812.2</v>
          </cell>
          <cell r="P21">
            <v>1994.2</v>
          </cell>
          <cell r="Q21" t="str">
            <v>CACAMBA</v>
          </cell>
        </row>
        <row r="22">
          <cell r="B22">
            <v>15</v>
          </cell>
          <cell r="C22" t="str">
            <v>HOM-0353</v>
          </cell>
          <cell r="D22" t="str">
            <v xml:space="preserve">CACAMBA MB 1518 </v>
          </cell>
          <cell r="E22" t="str">
            <v>MB</v>
          </cell>
          <cell r="F22" t="str">
            <v>DERBERT -</v>
          </cell>
          <cell r="G22" t="str">
            <v>PAULO ADRIANO PEREIRA CANDIDO</v>
          </cell>
          <cell r="H22" t="str">
            <v>BRANCA</v>
          </cell>
          <cell r="J22">
            <v>12</v>
          </cell>
          <cell r="M22" t="str">
            <v>PUXANDO MASSA</v>
          </cell>
          <cell r="N22">
            <v>200</v>
          </cell>
          <cell r="O22">
            <v>1463.7</v>
          </cell>
          <cell r="P22">
            <v>1663.7</v>
          </cell>
          <cell r="Q22" t="str">
            <v>CACAMBA</v>
          </cell>
        </row>
        <row r="23">
          <cell r="B23">
            <v>16</v>
          </cell>
          <cell r="C23" t="str">
            <v>JTE-2052</v>
          </cell>
          <cell r="D23" t="str">
            <v>CACAMBA MB 1517</v>
          </cell>
          <cell r="E23" t="str">
            <v>MB</v>
          </cell>
          <cell r="F23" t="str">
            <v>DEBERT - MARTINHO PAIXAO DE SOUSA FILHO</v>
          </cell>
          <cell r="G23" t="str">
            <v>MARTINHO PAIXAO DE SOUSA FILHO</v>
          </cell>
          <cell r="H23" t="str">
            <v>BRANCA</v>
          </cell>
          <cell r="I23" t="str">
            <v>TERESINA</v>
          </cell>
          <cell r="J23">
            <v>12</v>
          </cell>
          <cell r="L23">
            <v>39960</v>
          </cell>
          <cell r="M23" t="str">
            <v>PROCUÇÃO</v>
          </cell>
          <cell r="N23">
            <v>196</v>
          </cell>
          <cell r="O23">
            <v>971.7</v>
          </cell>
          <cell r="P23">
            <v>1167.7</v>
          </cell>
          <cell r="Q23" t="str">
            <v>CACAMBA</v>
          </cell>
        </row>
        <row r="24">
          <cell r="B24">
            <v>17</v>
          </cell>
          <cell r="C24" t="str">
            <v>NFT-3358</v>
          </cell>
          <cell r="D24" t="str">
            <v>CACAMBA VW 17.210</v>
          </cell>
          <cell r="E24" t="str">
            <v>VW</v>
          </cell>
          <cell r="F24" t="str">
            <v>ELIU ALVES DE SOUSA</v>
          </cell>
          <cell r="G24" t="str">
            <v>ELIU ALVES DE SOUSA</v>
          </cell>
          <cell r="H24" t="str">
            <v>BRANCA</v>
          </cell>
          <cell r="J24">
            <v>13</v>
          </cell>
          <cell r="N24">
            <v>112</v>
          </cell>
          <cell r="O24">
            <v>1346.85</v>
          </cell>
          <cell r="P24">
            <v>1458.85</v>
          </cell>
          <cell r="Q24" t="str">
            <v>CACAMBA</v>
          </cell>
        </row>
        <row r="25">
          <cell r="B25">
            <v>18</v>
          </cell>
          <cell r="C25" t="str">
            <v>LVH-5062</v>
          </cell>
          <cell r="D25" t="str">
            <v>CACAMBA VW 16.170</v>
          </cell>
          <cell r="E25" t="str">
            <v xml:space="preserve">VW </v>
          </cell>
          <cell r="F25" t="str">
            <v>PEDRO FERREIRA RIBEIRO</v>
          </cell>
          <cell r="G25" t="str">
            <v>EDSON MATOS ALVES JUNIOR</v>
          </cell>
          <cell r="H25" t="str">
            <v>BRANCA</v>
          </cell>
          <cell r="J25">
            <v>12</v>
          </cell>
          <cell r="N25">
            <v>98</v>
          </cell>
          <cell r="O25">
            <v>656</v>
          </cell>
          <cell r="P25">
            <v>754</v>
          </cell>
          <cell r="Q25" t="str">
            <v>CACAMBA</v>
          </cell>
        </row>
        <row r="26">
          <cell r="B26">
            <v>19</v>
          </cell>
          <cell r="C26" t="str">
            <v>JVB-6132</v>
          </cell>
          <cell r="D26" t="str">
            <v>CACAMBA VW.23220</v>
          </cell>
          <cell r="E26" t="str">
            <v>VW</v>
          </cell>
          <cell r="F26" t="str">
            <v>CONST.VALE DO PARUA</v>
          </cell>
          <cell r="G26" t="str">
            <v>ROMILDO MEIRIM PINHEIRO</v>
          </cell>
          <cell r="H26" t="str">
            <v>BRANCA</v>
          </cell>
          <cell r="J26">
            <v>12</v>
          </cell>
          <cell r="N26">
            <v>151</v>
          </cell>
          <cell r="O26">
            <v>1488.3</v>
          </cell>
          <cell r="P26">
            <v>1639.3</v>
          </cell>
          <cell r="Q26" t="str">
            <v>CACAMBA</v>
          </cell>
        </row>
        <row r="27">
          <cell r="B27">
            <v>20</v>
          </cell>
          <cell r="C27" t="str">
            <v>HPP-1502</v>
          </cell>
          <cell r="D27" t="str">
            <v>CACAMBA VW 23.210</v>
          </cell>
          <cell r="E27" t="str">
            <v>VW</v>
          </cell>
          <cell r="F27" t="str">
            <v>CONST.VALE DO PARUA</v>
          </cell>
          <cell r="G27" t="str">
            <v>FRANCISCO LUIS MEIRIM FILHO</v>
          </cell>
          <cell r="H27" t="str">
            <v>BRANCA</v>
          </cell>
          <cell r="J27">
            <v>12</v>
          </cell>
          <cell r="N27">
            <v>186</v>
          </cell>
          <cell r="O27">
            <v>1959.8</v>
          </cell>
          <cell r="P27">
            <v>2145.8000000000002</v>
          </cell>
          <cell r="Q27" t="str">
            <v>CACAMBA</v>
          </cell>
        </row>
        <row r="28">
          <cell r="B28">
            <v>21</v>
          </cell>
          <cell r="C28" t="str">
            <v>HOM-3049</v>
          </cell>
          <cell r="D28" t="str">
            <v>CACAMBA MB 1516</v>
          </cell>
          <cell r="E28" t="str">
            <v>MB</v>
          </cell>
          <cell r="F28" t="str">
            <v>ANTONIO DIOGO SOBRINHO</v>
          </cell>
          <cell r="G28" t="str">
            <v>ANTONIO DIOGO SOBRINHO</v>
          </cell>
          <cell r="H28" t="str">
            <v>AMARELA</v>
          </cell>
          <cell r="J28">
            <v>12</v>
          </cell>
          <cell r="N28">
            <v>165</v>
          </cell>
          <cell r="O28">
            <v>1677.09</v>
          </cell>
          <cell r="P28">
            <v>1842.09</v>
          </cell>
          <cell r="Q28" t="str">
            <v>CACAMBA</v>
          </cell>
        </row>
        <row r="29">
          <cell r="B29">
            <v>22</v>
          </cell>
          <cell r="C29" t="str">
            <v>CPR-3886</v>
          </cell>
          <cell r="D29" t="str">
            <v>MB 608</v>
          </cell>
          <cell r="E29" t="str">
            <v>MB</v>
          </cell>
          <cell r="F29" t="str">
            <v>BETO FELIX</v>
          </cell>
          <cell r="G29" t="str">
            <v>WANDENKOLK WACKY RODRIGUES SILVA</v>
          </cell>
          <cell r="H29" t="str">
            <v>AMARELA</v>
          </cell>
          <cell r="Q29" t="str">
            <v>APOIO</v>
          </cell>
        </row>
        <row r="30">
          <cell r="B30">
            <v>23</v>
          </cell>
          <cell r="C30" t="str">
            <v>KEZ-6155</v>
          </cell>
          <cell r="D30" t="str">
            <v>VAN SPRINTER</v>
          </cell>
          <cell r="E30" t="str">
            <v>SPRINTER</v>
          </cell>
          <cell r="F30" t="str">
            <v>FRANCISCO FRANKLIN SANTANA</v>
          </cell>
          <cell r="G30" t="str">
            <v>ALFRAN GUIMARAES SANTANA</v>
          </cell>
          <cell r="H30" t="str">
            <v>VERDE</v>
          </cell>
          <cell r="Q30" t="str">
            <v>TRANSP.PESSOAS</v>
          </cell>
        </row>
        <row r="31">
          <cell r="B31">
            <v>24</v>
          </cell>
          <cell r="C31" t="str">
            <v>HXB-2611</v>
          </cell>
          <cell r="D31" t="str">
            <v>MB 710</v>
          </cell>
          <cell r="E31" t="str">
            <v>MB</v>
          </cell>
          <cell r="F31" t="str">
            <v>GENIVAN PAULINO DE FREITAS</v>
          </cell>
          <cell r="G31" t="str">
            <v>GERALDO LIMA SILVA</v>
          </cell>
          <cell r="H31" t="str">
            <v>VERDE</v>
          </cell>
          <cell r="Q31" t="str">
            <v>APOIO</v>
          </cell>
        </row>
        <row r="32">
          <cell r="B32">
            <v>25</v>
          </cell>
          <cell r="C32" t="str">
            <v>F 930</v>
          </cell>
          <cell r="D32" t="str">
            <v>MOTO NIVELADOURA (PATROL)</v>
          </cell>
          <cell r="E32" t="str">
            <v>VOLVO</v>
          </cell>
          <cell r="F32" t="str">
            <v>TERCAM</v>
          </cell>
          <cell r="G32" t="str">
            <v>FERNANDO OLIVEIRA DE LIMA</v>
          </cell>
          <cell r="H32" t="str">
            <v>DEFAUT</v>
          </cell>
          <cell r="Q32" t="str">
            <v>MAQUINA</v>
          </cell>
        </row>
        <row r="33">
          <cell r="B33">
            <v>26</v>
          </cell>
          <cell r="C33" t="str">
            <v>120 H</v>
          </cell>
          <cell r="D33" t="str">
            <v>MOTO NIVELADOURA (PATROL)</v>
          </cell>
          <cell r="E33" t="str">
            <v>CARTEPILLAR</v>
          </cell>
          <cell r="F33" t="str">
            <v>DELTA CONST.</v>
          </cell>
          <cell r="G33" t="str">
            <v>RENILDO OLIVEIRA DE CARVALHO (RATO)</v>
          </cell>
          <cell r="H33" t="str">
            <v>DEFAUT</v>
          </cell>
          <cell r="Q33" t="str">
            <v>MAQUINA</v>
          </cell>
        </row>
        <row r="34">
          <cell r="B34">
            <v>27</v>
          </cell>
          <cell r="C34" t="str">
            <v>HL 740-7</v>
          </cell>
          <cell r="D34" t="str">
            <v>PA MECANICA (CARREGADEIRA)</v>
          </cell>
          <cell r="E34" t="str">
            <v>HYUNDAI</v>
          </cell>
          <cell r="F34" t="str">
            <v>FABIO RIVELINO</v>
          </cell>
          <cell r="G34" t="str">
            <v>FRANCISCO DE ASSIS MOREIRA FERNANDES</v>
          </cell>
          <cell r="H34" t="str">
            <v>DEFAUT</v>
          </cell>
          <cell r="Q34" t="str">
            <v>MAQUINA</v>
          </cell>
        </row>
        <row r="35">
          <cell r="B35">
            <v>28</v>
          </cell>
          <cell r="C35" t="str">
            <v>W 20</v>
          </cell>
          <cell r="D35" t="str">
            <v>PA MECANICA (CARREGADEIRA)</v>
          </cell>
          <cell r="E35" t="str">
            <v>CASE</v>
          </cell>
          <cell r="F35" t="str">
            <v>DAGOBERTO</v>
          </cell>
          <cell r="G35" t="str">
            <v>ANTONIO SILVA</v>
          </cell>
          <cell r="H35" t="str">
            <v>DEFAUT</v>
          </cell>
          <cell r="Q35" t="str">
            <v>MAQUINA</v>
          </cell>
        </row>
        <row r="36">
          <cell r="B36">
            <v>29</v>
          </cell>
          <cell r="C36" t="str">
            <v>XS 120 FD</v>
          </cell>
          <cell r="D36" t="str">
            <v xml:space="preserve">ROLO COMPACTADOR </v>
          </cell>
          <cell r="E36">
            <v>29</v>
          </cell>
          <cell r="F36" t="str">
            <v>TERCAM</v>
          </cell>
          <cell r="G36" t="str">
            <v>NILSON ARUCHE PEREIRA</v>
          </cell>
          <cell r="H36" t="str">
            <v>DEFAUT</v>
          </cell>
          <cell r="I36" t="str">
            <v>SÃO LUIS</v>
          </cell>
          <cell r="Q36" t="str">
            <v>MAQUINA</v>
          </cell>
        </row>
        <row r="37">
          <cell r="B37">
            <v>30</v>
          </cell>
          <cell r="C37" t="str">
            <v>XS 120 DP</v>
          </cell>
          <cell r="D37" t="str">
            <v xml:space="preserve">ROLO COMPACTADOR </v>
          </cell>
          <cell r="E37">
            <v>30</v>
          </cell>
          <cell r="F37" t="str">
            <v>TERCAM</v>
          </cell>
          <cell r="G37" t="str">
            <v>ADEILSON COSTA</v>
          </cell>
          <cell r="H37" t="str">
            <v>DEFAUT</v>
          </cell>
          <cell r="I37" t="str">
            <v>SÃO LUIS</v>
          </cell>
          <cell r="Q37" t="str">
            <v>MAQUINA</v>
          </cell>
        </row>
        <row r="38">
          <cell r="B38">
            <v>31</v>
          </cell>
          <cell r="C38" t="str">
            <v>MYM-2926</v>
          </cell>
          <cell r="D38" t="str">
            <v>F-4000 (MELOSA)</v>
          </cell>
          <cell r="E38" t="str">
            <v>FORD</v>
          </cell>
          <cell r="F38" t="str">
            <v>LOMACON</v>
          </cell>
          <cell r="G38" t="str">
            <v>JUSTINO MARTINS RABELO</v>
          </cell>
          <cell r="H38" t="str">
            <v>VERM.</v>
          </cell>
          <cell r="Q38" t="str">
            <v>APOIO</v>
          </cell>
        </row>
        <row r="39">
          <cell r="B39">
            <v>32</v>
          </cell>
          <cell r="C39" t="str">
            <v>EC 210 BLC</v>
          </cell>
          <cell r="D39" t="str">
            <v>ESCAVADEIRA</v>
          </cell>
          <cell r="E39" t="str">
            <v>VOLVO</v>
          </cell>
          <cell r="F39" t="str">
            <v>BACABAL-MA</v>
          </cell>
          <cell r="G39" t="str">
            <v>LADISLAU</v>
          </cell>
          <cell r="H39" t="str">
            <v>DEFAUT</v>
          </cell>
          <cell r="I39" t="str">
            <v>STA.LUZIA DO PARUA</v>
          </cell>
          <cell r="Q39" t="str">
            <v>MAQUINA</v>
          </cell>
        </row>
        <row r="40">
          <cell r="B40">
            <v>33</v>
          </cell>
          <cell r="C40" t="str">
            <v>EC 210 LC-7</v>
          </cell>
          <cell r="D40" t="str">
            <v>ESCAVADEIRA</v>
          </cell>
          <cell r="E40" t="str">
            <v>HYUNDAI</v>
          </cell>
          <cell r="F40" t="str">
            <v>FABIO RIVELINO</v>
          </cell>
          <cell r="G40" t="str">
            <v>GEARDE CAMPELO PEREIRA</v>
          </cell>
          <cell r="H40" t="str">
            <v>DEFAUT</v>
          </cell>
          <cell r="Q40" t="str">
            <v>MAQUINA</v>
          </cell>
        </row>
        <row r="41">
          <cell r="B41">
            <v>34</v>
          </cell>
          <cell r="C41" t="str">
            <v>D 6 D</v>
          </cell>
          <cell r="D41" t="str">
            <v xml:space="preserve">TRATOR DE ESTEIRA </v>
          </cell>
          <cell r="E41" t="str">
            <v>CARTEPILLAR</v>
          </cell>
          <cell r="F41" t="str">
            <v>TERCAM</v>
          </cell>
          <cell r="G41" t="str">
            <v>JOSE RIBAMAR DOS SANTOS</v>
          </cell>
          <cell r="H41" t="str">
            <v>DEFAUT</v>
          </cell>
          <cell r="I41" t="str">
            <v>SÃO LUIS</v>
          </cell>
          <cell r="Q41" t="str">
            <v>MAQUINA</v>
          </cell>
        </row>
        <row r="42">
          <cell r="B42">
            <v>35</v>
          </cell>
          <cell r="C42" t="str">
            <v>D 6 E</v>
          </cell>
          <cell r="D42" t="str">
            <v xml:space="preserve">TRATOR DE ESTEIRA </v>
          </cell>
          <cell r="E42" t="str">
            <v>CARTEPILLAR</v>
          </cell>
          <cell r="F42" t="str">
            <v>JOAO TEOFILO PEREIRA BARROS</v>
          </cell>
          <cell r="G42" t="str">
            <v>EDVALDO MORAIS DA FONSECA</v>
          </cell>
          <cell r="H42" t="str">
            <v>DEFAUT</v>
          </cell>
          <cell r="I42" t="str">
            <v>CAMPINA GRANDE</v>
          </cell>
          <cell r="Q42" t="str">
            <v>MAQUINA</v>
          </cell>
        </row>
        <row r="43">
          <cell r="B43">
            <v>36</v>
          </cell>
          <cell r="C43" t="str">
            <v>HWR-6438</v>
          </cell>
          <cell r="D43" t="str">
            <v xml:space="preserve">CACAMBA MB 1620 </v>
          </cell>
          <cell r="E43" t="str">
            <v>MB</v>
          </cell>
          <cell r="F43" t="str">
            <v>DERBERT - MIGUEL DE OLIVEIRA LIMA</v>
          </cell>
          <cell r="G43" t="str">
            <v>JOSE ISAIAS NETO (MIMI)</v>
          </cell>
          <cell r="H43" t="str">
            <v>BRANCA</v>
          </cell>
          <cell r="I43" t="str">
            <v>TERESINA</v>
          </cell>
          <cell r="J43">
            <v>12</v>
          </cell>
          <cell r="M43" t="str">
            <v>PROCUÇÃO</v>
          </cell>
          <cell r="N43">
            <v>112</v>
          </cell>
          <cell r="O43">
            <v>1166.45</v>
          </cell>
          <cell r="P43">
            <v>1278.45</v>
          </cell>
          <cell r="Q43" t="str">
            <v>CACAMBA</v>
          </cell>
        </row>
        <row r="44">
          <cell r="B44">
            <v>37</v>
          </cell>
          <cell r="C44" t="str">
            <v>NMQ-3019</v>
          </cell>
          <cell r="D44" t="str">
            <v>CACAMBA VW 24.220</v>
          </cell>
          <cell r="E44" t="str">
            <v>VW</v>
          </cell>
          <cell r="F44" t="str">
            <v>DAGOBERTO (SANTA INES)</v>
          </cell>
          <cell r="G44" t="str">
            <v>JOAO CARLOS ARAUJO</v>
          </cell>
          <cell r="H44" t="str">
            <v>BRANCA</v>
          </cell>
          <cell r="I44" t="str">
            <v>SANTA INES-MA</v>
          </cell>
          <cell r="J44">
            <v>12</v>
          </cell>
          <cell r="N44">
            <v>172</v>
          </cell>
          <cell r="O44">
            <v>2455.9</v>
          </cell>
          <cell r="P44">
            <v>2627.9</v>
          </cell>
          <cell r="Q44" t="str">
            <v>CACAMBA</v>
          </cell>
        </row>
        <row r="45">
          <cell r="B45">
            <v>38</v>
          </cell>
          <cell r="C45" t="str">
            <v>HOM-6565</v>
          </cell>
          <cell r="D45" t="str">
            <v>CACAMBA FORD CARGO 1517</v>
          </cell>
          <cell r="E45" t="str">
            <v>FORD</v>
          </cell>
          <cell r="F45" t="str">
            <v>SEBASTIAO NUNES RENOVATO</v>
          </cell>
          <cell r="G45" t="str">
            <v>SEBASTIAO NUNES RENOVATO</v>
          </cell>
          <cell r="H45" t="str">
            <v>BEGE</v>
          </cell>
          <cell r="J45">
            <v>13</v>
          </cell>
          <cell r="N45">
            <v>123</v>
          </cell>
          <cell r="O45">
            <v>1376.95</v>
          </cell>
          <cell r="P45">
            <v>1499.95</v>
          </cell>
          <cell r="Q45" t="str">
            <v>CACAMBA</v>
          </cell>
        </row>
        <row r="46">
          <cell r="B46">
            <v>39</v>
          </cell>
          <cell r="C46" t="str">
            <v>HPN-5693</v>
          </cell>
          <cell r="D46" t="str">
            <v>BESTA</v>
          </cell>
          <cell r="E46" t="str">
            <v>KIA</v>
          </cell>
          <cell r="F46" t="str">
            <v>WILSON NUNES SOARES</v>
          </cell>
          <cell r="G46" t="str">
            <v>WILSON NUNES SOARES</v>
          </cell>
          <cell r="H46" t="str">
            <v>AZUL</v>
          </cell>
          <cell r="Q46" t="str">
            <v>TRANSP.PESSOAS</v>
          </cell>
        </row>
        <row r="47">
          <cell r="B47">
            <v>40</v>
          </cell>
          <cell r="C47" t="str">
            <v>KHW-5296</v>
          </cell>
          <cell r="D47" t="str">
            <v xml:space="preserve">KOMBI </v>
          </cell>
          <cell r="E47" t="str">
            <v>VW</v>
          </cell>
          <cell r="F47" t="str">
            <v>LIDER RENTECAR (ADERALDO JR)</v>
          </cell>
          <cell r="G47" t="str">
            <v>FRANCISCO CANUTO</v>
          </cell>
          <cell r="H47" t="str">
            <v>BRANCA</v>
          </cell>
          <cell r="I47" t="str">
            <v>RECIFE</v>
          </cell>
          <cell r="Q47" t="str">
            <v>APOIO</v>
          </cell>
        </row>
        <row r="48">
          <cell r="B48">
            <v>41</v>
          </cell>
          <cell r="C48" t="str">
            <v>KKC-8215</v>
          </cell>
          <cell r="D48" t="str">
            <v xml:space="preserve">KOMBI </v>
          </cell>
          <cell r="E48" t="str">
            <v>VW</v>
          </cell>
          <cell r="F48" t="str">
            <v>LIDER RENTECAR (ADERALDO JR)</v>
          </cell>
          <cell r="G48" t="str">
            <v>FRANCISCO CANUTO</v>
          </cell>
          <cell r="H48" t="str">
            <v>BRANCA</v>
          </cell>
          <cell r="I48" t="str">
            <v>RECIFE</v>
          </cell>
          <cell r="Q48" t="str">
            <v>APOIO</v>
          </cell>
        </row>
        <row r="49">
          <cell r="B49">
            <v>42</v>
          </cell>
          <cell r="C49" t="str">
            <v>NHL-5249</v>
          </cell>
          <cell r="D49" t="str">
            <v>SAVEIRO</v>
          </cell>
          <cell r="E49" t="str">
            <v>VW</v>
          </cell>
          <cell r="F49" t="str">
            <v>DELTA CONST. (ENC.FCO DE ASSIS CARV.)</v>
          </cell>
          <cell r="G49" t="str">
            <v>ENC.PAV.III FRANCISCO DE ASSIS CARV.</v>
          </cell>
          <cell r="H49" t="str">
            <v>PRATA</v>
          </cell>
          <cell r="Q49" t="str">
            <v>AUTOMOVEL</v>
          </cell>
        </row>
        <row r="50">
          <cell r="B50">
            <v>43</v>
          </cell>
          <cell r="C50" t="str">
            <v>NHH-8603</v>
          </cell>
          <cell r="D50" t="str">
            <v>F-4000</v>
          </cell>
          <cell r="E50" t="str">
            <v>FORD</v>
          </cell>
          <cell r="F50">
            <v>43</v>
          </cell>
          <cell r="G50">
            <v>43</v>
          </cell>
          <cell r="H50">
            <v>43</v>
          </cell>
          <cell r="Q50" t="str">
            <v>APOIO</v>
          </cell>
        </row>
        <row r="51">
          <cell r="B51">
            <v>44</v>
          </cell>
          <cell r="C51" t="str">
            <v>TRATOR (ALUG)</v>
          </cell>
          <cell r="D51" t="str">
            <v>TRATOR ROCADEIRA 1</v>
          </cell>
          <cell r="E51" t="str">
            <v>VALMET</v>
          </cell>
          <cell r="F51" t="str">
            <v>ALUGADO</v>
          </cell>
          <cell r="G51" t="str">
            <v>MARCONE</v>
          </cell>
          <cell r="H51">
            <v>44</v>
          </cell>
          <cell r="Q51" t="str">
            <v>MAQUINA</v>
          </cell>
        </row>
        <row r="52">
          <cell r="B52">
            <v>45</v>
          </cell>
          <cell r="C52">
            <v>31030</v>
          </cell>
          <cell r="D52" t="str">
            <v>TRATOR ROCADEIRA 2</v>
          </cell>
          <cell r="E52" t="str">
            <v>VALMET</v>
          </cell>
          <cell r="F52" t="str">
            <v>DELTA CONST.</v>
          </cell>
          <cell r="G52" t="str">
            <v xml:space="preserve">FRANCISCO DE ASSIS  </v>
          </cell>
          <cell r="H52" t="str">
            <v>DEFAUT</v>
          </cell>
          <cell r="Q52" t="str">
            <v>MAQUINA</v>
          </cell>
        </row>
        <row r="53">
          <cell r="B53">
            <v>46</v>
          </cell>
          <cell r="C53" t="str">
            <v>KJZ-4268 (5036)</v>
          </cell>
          <cell r="D53" t="str">
            <v>CACAMBA MB 1620</v>
          </cell>
          <cell r="E53" t="str">
            <v>MB</v>
          </cell>
          <cell r="F53" t="str">
            <v>DELTA CONST.</v>
          </cell>
          <cell r="G53" t="str">
            <v>BIGODE</v>
          </cell>
          <cell r="H53">
            <v>46</v>
          </cell>
          <cell r="J53">
            <v>0</v>
          </cell>
          <cell r="O53">
            <v>580.15</v>
          </cell>
          <cell r="P53">
            <v>580.15</v>
          </cell>
          <cell r="Q53" t="str">
            <v>CACAMBA</v>
          </cell>
        </row>
        <row r="54">
          <cell r="B54">
            <v>47</v>
          </cell>
          <cell r="C54" t="str">
            <v>JTJ-6700</v>
          </cell>
          <cell r="D54" t="str">
            <v>PRANCHA TITAN 18.310</v>
          </cell>
          <cell r="E54" t="str">
            <v>TITAN</v>
          </cell>
          <cell r="F54" t="str">
            <v>CONSTR. VALE DO PARUÁ (SR. BACABAL)</v>
          </cell>
          <cell r="G54" t="str">
            <v>CONST. VALE DO PARUÁ</v>
          </cell>
          <cell r="H54">
            <v>47</v>
          </cell>
          <cell r="Q54" t="str">
            <v>MAQUINA</v>
          </cell>
        </row>
        <row r="55">
          <cell r="B55">
            <v>48</v>
          </cell>
          <cell r="C55" t="str">
            <v>KWH-5296</v>
          </cell>
          <cell r="D55" t="str">
            <v xml:space="preserve">KOMBI </v>
          </cell>
          <cell r="E55" t="str">
            <v>VW</v>
          </cell>
          <cell r="F55">
            <v>48</v>
          </cell>
          <cell r="G55">
            <v>48</v>
          </cell>
          <cell r="H55">
            <v>48</v>
          </cell>
          <cell r="Q55" t="str">
            <v>APOIO</v>
          </cell>
        </row>
        <row r="56">
          <cell r="B56">
            <v>49</v>
          </cell>
          <cell r="C56" t="str">
            <v>KGF-9365</v>
          </cell>
          <cell r="D56" t="str">
            <v xml:space="preserve">PRANCHA </v>
          </cell>
          <cell r="E56">
            <v>49</v>
          </cell>
          <cell r="F56">
            <v>49</v>
          </cell>
          <cell r="G56">
            <v>49</v>
          </cell>
          <cell r="H56">
            <v>49</v>
          </cell>
          <cell r="Q56" t="str">
            <v>MAQUINA</v>
          </cell>
        </row>
        <row r="57">
          <cell r="B57">
            <v>50</v>
          </cell>
          <cell r="C57" t="str">
            <v>KHW-2996</v>
          </cell>
          <cell r="D57" t="str">
            <v xml:space="preserve">KOMBI </v>
          </cell>
          <cell r="E57" t="str">
            <v>VW</v>
          </cell>
          <cell r="F57">
            <v>50</v>
          </cell>
          <cell r="G57" t="str">
            <v>FRANCISCO CANUTO</v>
          </cell>
          <cell r="H57">
            <v>50</v>
          </cell>
          <cell r="Q57" t="str">
            <v>APOIO</v>
          </cell>
        </row>
        <row r="58">
          <cell r="B58">
            <v>51</v>
          </cell>
          <cell r="C58" t="str">
            <v>NRA-9721</v>
          </cell>
          <cell r="D58" t="str">
            <v>GOL</v>
          </cell>
          <cell r="E58" t="str">
            <v>VW</v>
          </cell>
          <cell r="F58" t="str">
            <v>ENG.DANIEL VASCONCELOS</v>
          </cell>
          <cell r="G58" t="str">
            <v>DELTA CONST.</v>
          </cell>
          <cell r="H58">
            <v>51</v>
          </cell>
          <cell r="Q58" t="str">
            <v>AUTOMOVEL</v>
          </cell>
        </row>
        <row r="59">
          <cell r="B59">
            <v>52</v>
          </cell>
          <cell r="C59" t="str">
            <v>KKQ-1924</v>
          </cell>
          <cell r="D59" t="str">
            <v>S-10</v>
          </cell>
          <cell r="E59" t="str">
            <v>GM</v>
          </cell>
          <cell r="F59" t="str">
            <v>CONSULTORIA E REPRESENTAÇÃO</v>
          </cell>
          <cell r="G59" t="str">
            <v>CONSULTORIA E REPRESENTAÇÃO</v>
          </cell>
          <cell r="H59">
            <v>52</v>
          </cell>
          <cell r="Q59" t="str">
            <v>APOIO</v>
          </cell>
        </row>
        <row r="60">
          <cell r="B60">
            <v>53</v>
          </cell>
          <cell r="C60" t="str">
            <v>HQE-2026</v>
          </cell>
          <cell r="D60" t="str">
            <v>GOL</v>
          </cell>
          <cell r="E60" t="str">
            <v>VW</v>
          </cell>
          <cell r="F60" t="str">
            <v>ALBERTO TOPOGRAFO</v>
          </cell>
          <cell r="G60" t="str">
            <v>ALBERTO TOPOGRAFO</v>
          </cell>
          <cell r="H60">
            <v>53</v>
          </cell>
          <cell r="Q60" t="str">
            <v>AUTOMOVEL</v>
          </cell>
        </row>
        <row r="61">
          <cell r="B61">
            <v>54</v>
          </cell>
          <cell r="C61" t="str">
            <v>KLW-3503</v>
          </cell>
          <cell r="D61" t="str">
            <v xml:space="preserve">KOMBI </v>
          </cell>
          <cell r="E61" t="str">
            <v>VW</v>
          </cell>
          <cell r="F61" t="str">
            <v>DESCONHECIDO</v>
          </cell>
          <cell r="G61" t="str">
            <v>RAIMUNDO</v>
          </cell>
          <cell r="H61">
            <v>54</v>
          </cell>
          <cell r="Q61" t="str">
            <v>APOIO</v>
          </cell>
        </row>
        <row r="62">
          <cell r="B62">
            <v>55</v>
          </cell>
          <cell r="C62" t="str">
            <v>PC 200 EC-21</v>
          </cell>
          <cell r="D62" t="str">
            <v>ESCAVADEIRA</v>
          </cell>
          <cell r="E62" t="str">
            <v>KOMATSU</v>
          </cell>
          <cell r="F62" t="str">
            <v>JOAO TEOFILO PEREIRA BARROS(LORIN)</v>
          </cell>
          <cell r="G62" t="str">
            <v>RUBENS BEZERRA DA SILVA</v>
          </cell>
          <cell r="H62" t="str">
            <v>DEFAUT</v>
          </cell>
          <cell r="I62" t="str">
            <v>CAMPINA GRANDE</v>
          </cell>
          <cell r="Q62" t="str">
            <v>MAQUINA</v>
          </cell>
        </row>
        <row r="63">
          <cell r="B63">
            <v>56</v>
          </cell>
          <cell r="C63" t="str">
            <v>HQA-8565</v>
          </cell>
          <cell r="D63" t="str">
            <v>PALIO</v>
          </cell>
          <cell r="E63" t="str">
            <v>FIAT</v>
          </cell>
          <cell r="F63" t="str">
            <v>CONSULTORIA E REPRESENTAÇÃO</v>
          </cell>
          <cell r="G63" t="str">
            <v>CONSULTORIA E REPRESENTAÇÃO</v>
          </cell>
          <cell r="H63">
            <v>56</v>
          </cell>
          <cell r="Q63" t="str">
            <v>AUTOMOVEL</v>
          </cell>
        </row>
        <row r="64">
          <cell r="B64">
            <v>57</v>
          </cell>
          <cell r="C64" t="str">
            <v>HPL-4168</v>
          </cell>
          <cell r="D64" t="str">
            <v>VAN SPRINTER</v>
          </cell>
          <cell r="E64" t="str">
            <v>BESTA</v>
          </cell>
          <cell r="F64" t="str">
            <v>EMERGENCIA</v>
          </cell>
          <cell r="G64">
            <v>57</v>
          </cell>
          <cell r="H64">
            <v>57</v>
          </cell>
          <cell r="Q64" t="str">
            <v>TRANSP.PESSOAS</v>
          </cell>
        </row>
        <row r="65">
          <cell r="B65">
            <v>58</v>
          </cell>
          <cell r="C65" t="str">
            <v>AQD-5321</v>
          </cell>
          <cell r="D65" t="str">
            <v>GOL</v>
          </cell>
          <cell r="E65" t="str">
            <v>VW</v>
          </cell>
          <cell r="F65" t="str">
            <v>DELTA CONST.ENC.ADM.PEDRO ROGERIO</v>
          </cell>
          <cell r="G65" t="str">
            <v>ENC.ADM.PEDRO ROGERIO</v>
          </cell>
          <cell r="H65">
            <v>58</v>
          </cell>
          <cell r="Q65" t="str">
            <v>AUTOMOVEL</v>
          </cell>
        </row>
        <row r="66">
          <cell r="B66">
            <v>59</v>
          </cell>
          <cell r="C66" t="str">
            <v>HPL-4148</v>
          </cell>
          <cell r="D66" t="str">
            <v>BESTA</v>
          </cell>
          <cell r="E66" t="str">
            <v>H-100</v>
          </cell>
          <cell r="F66" t="str">
            <v>FRANCISCO FRANKLIN SANTANA</v>
          </cell>
          <cell r="G66" t="str">
            <v>FRANCISCO FRANKLIN SANTANA</v>
          </cell>
          <cell r="H66" t="str">
            <v>PRATA</v>
          </cell>
          <cell r="I66" t="str">
            <v>COROATÁ</v>
          </cell>
          <cell r="Q66" t="str">
            <v>TRANSP.PESSOAS</v>
          </cell>
        </row>
        <row r="67">
          <cell r="B67">
            <v>60</v>
          </cell>
          <cell r="C67" t="str">
            <v>MVM-9092</v>
          </cell>
          <cell r="D67" t="str">
            <v>CAMINHAO D-11000</v>
          </cell>
          <cell r="E67" t="str">
            <v>GM</v>
          </cell>
          <cell r="F67" t="str">
            <v>BETO FELIX</v>
          </cell>
          <cell r="G67" t="str">
            <v>ANTONIO SOARES DA SILVA</v>
          </cell>
          <cell r="H67" t="str">
            <v>BRANCA</v>
          </cell>
          <cell r="I67" t="str">
            <v>CAXIAS-MA</v>
          </cell>
          <cell r="Q67" t="str">
            <v>APOIO</v>
          </cell>
        </row>
        <row r="68">
          <cell r="B68">
            <v>61</v>
          </cell>
          <cell r="C68" t="str">
            <v>MHA-8953</v>
          </cell>
          <cell r="D68" t="str">
            <v>F-4000</v>
          </cell>
          <cell r="E68" t="str">
            <v>FORD</v>
          </cell>
          <cell r="F68" t="str">
            <v>FRANCISCA OLIVEIRA BARROS</v>
          </cell>
          <cell r="G68" t="str">
            <v>RAIMUNDO LOPES DA SILVA</v>
          </cell>
          <cell r="H68" t="str">
            <v>VERDE</v>
          </cell>
          <cell r="I68" t="str">
            <v>ALTO ALEGRE</v>
          </cell>
          <cell r="Q68" t="str">
            <v>APOIO</v>
          </cell>
        </row>
        <row r="69">
          <cell r="B69">
            <v>62</v>
          </cell>
          <cell r="C69" t="str">
            <v>JUT-4482</v>
          </cell>
          <cell r="D69" t="str">
            <v>CACAMBA VW 23.220</v>
          </cell>
          <cell r="E69" t="str">
            <v>VW</v>
          </cell>
          <cell r="F69" t="str">
            <v>PEDRO FERREIRA RIBEIRO</v>
          </cell>
          <cell r="G69" t="str">
            <v>PAULO CESAR FAGUNDES RIBEIRO</v>
          </cell>
          <cell r="H69" t="str">
            <v>AMARELA</v>
          </cell>
          <cell r="I69" t="str">
            <v>TERESINA</v>
          </cell>
          <cell r="J69">
            <v>13</v>
          </cell>
          <cell r="L69">
            <v>39960</v>
          </cell>
          <cell r="N69">
            <v>14</v>
          </cell>
          <cell r="O69">
            <v>289.05</v>
          </cell>
          <cell r="P69">
            <v>303.05</v>
          </cell>
          <cell r="Q69" t="str">
            <v>CACAMBA</v>
          </cell>
        </row>
        <row r="70">
          <cell r="B70">
            <v>63</v>
          </cell>
          <cell r="C70" t="str">
            <v>NHJ-7342</v>
          </cell>
          <cell r="D70" t="str">
            <v>VAN</v>
          </cell>
          <cell r="E70" t="str">
            <v>BESTA</v>
          </cell>
          <cell r="F70" t="str">
            <v>WILSON</v>
          </cell>
          <cell r="G70" t="str">
            <v>WILSON</v>
          </cell>
          <cell r="H70">
            <v>63</v>
          </cell>
          <cell r="Q70" t="str">
            <v>TRANSP.PESSOAS</v>
          </cell>
        </row>
        <row r="71">
          <cell r="B71">
            <v>64</v>
          </cell>
          <cell r="C71" t="str">
            <v>LVO-0110</v>
          </cell>
          <cell r="D71" t="str">
            <v>ONIBUS</v>
          </cell>
          <cell r="E71" t="str">
            <v>MB 366</v>
          </cell>
          <cell r="F71" t="str">
            <v>A F DA SILVA CONTRUCOES</v>
          </cell>
          <cell r="G71" t="str">
            <v>CESAR GOMES LOPES</v>
          </cell>
          <cell r="H71" t="str">
            <v>BRANCA</v>
          </cell>
          <cell r="I71" t="str">
            <v>SANTA INES-MA</v>
          </cell>
          <cell r="K71" t="str">
            <v>(99)9136-0316</v>
          </cell>
          <cell r="Q71" t="str">
            <v>TRANSP.PESSOAS</v>
          </cell>
        </row>
        <row r="72">
          <cell r="B72">
            <v>65</v>
          </cell>
          <cell r="C72" t="str">
            <v>AQQ-5442</v>
          </cell>
          <cell r="D72" t="str">
            <v>SAVEIRO</v>
          </cell>
          <cell r="E72" t="str">
            <v>VW</v>
          </cell>
          <cell r="F72" t="str">
            <v>DELTA ( SANTA INES)</v>
          </cell>
          <cell r="G72" t="str">
            <v>ANDRÉ (TÉCNICO SEGURANÇA)</v>
          </cell>
          <cell r="H72" t="str">
            <v>PRATA</v>
          </cell>
          <cell r="I72" t="str">
            <v>SANTA INES-MA</v>
          </cell>
          <cell r="Q72" t="str">
            <v>AUTOMOVEL</v>
          </cell>
        </row>
        <row r="73">
          <cell r="B73">
            <v>66</v>
          </cell>
          <cell r="C73" t="str">
            <v>KLB-7828</v>
          </cell>
          <cell r="D73" t="str">
            <v>HYLUX</v>
          </cell>
          <cell r="E73" t="str">
            <v>TOYOTA</v>
          </cell>
          <cell r="F73" t="str">
            <v>SAVIO (PERNAMUCO)</v>
          </cell>
          <cell r="G73" t="str">
            <v>SAVIO (PERNAMUCO)</v>
          </cell>
          <cell r="H73" t="str">
            <v>PRETA</v>
          </cell>
          <cell r="I73" t="str">
            <v>PERITORÓ - MA</v>
          </cell>
          <cell r="Q73" t="str">
            <v>APOIO</v>
          </cell>
        </row>
        <row r="74">
          <cell r="B74">
            <v>67</v>
          </cell>
          <cell r="C74" t="str">
            <v>BLO-9542</v>
          </cell>
          <cell r="D74" t="str">
            <v>D-20</v>
          </cell>
          <cell r="E74" t="str">
            <v>GM</v>
          </cell>
          <cell r="F74" t="str">
            <v>JOAO TEOFILO PEREIRA BARROS(LORIN)</v>
          </cell>
          <cell r="G74" t="str">
            <v>JOAO TEOFILO PEREIRA BARROS(LORIN)</v>
          </cell>
          <cell r="H74" t="str">
            <v>VERDE</v>
          </cell>
          <cell r="I74" t="str">
            <v>CAMPINA GRANDE</v>
          </cell>
          <cell r="Q74" t="str">
            <v>APOIO</v>
          </cell>
        </row>
        <row r="75">
          <cell r="B75">
            <v>68</v>
          </cell>
          <cell r="C75" t="str">
            <v>AGQ-6802</v>
          </cell>
          <cell r="D75" t="str">
            <v>CAMINHAO MB (MELOSA)</v>
          </cell>
          <cell r="E75" t="str">
            <v>MB</v>
          </cell>
          <cell r="F75" t="str">
            <v xml:space="preserve">TERCAM  </v>
          </cell>
          <cell r="G75" t="str">
            <v>JOAO BATISTA RODRIGUES PEREIRA</v>
          </cell>
          <cell r="H75" t="str">
            <v>AMARELA</v>
          </cell>
          <cell r="L75">
            <v>39968</v>
          </cell>
          <cell r="Q75" t="str">
            <v>APOIO</v>
          </cell>
        </row>
        <row r="76">
          <cell r="B76">
            <v>69</v>
          </cell>
          <cell r="C76" t="str">
            <v>LVX-8753</v>
          </cell>
          <cell r="D76" t="str">
            <v>CAÇAMBAO T-360</v>
          </cell>
          <cell r="E76" t="str">
            <v>SCANIA</v>
          </cell>
          <cell r="F76" t="str">
            <v>FRANCISCO EDUARDO MENDES SOARES</v>
          </cell>
          <cell r="G76" t="str">
            <v>SERGIO VITORIO DO NASCIMENTO FILHO</v>
          </cell>
          <cell r="H76" t="str">
            <v>BRANCA</v>
          </cell>
          <cell r="I76" t="str">
            <v>TERESINA</v>
          </cell>
          <cell r="J76">
            <v>25</v>
          </cell>
          <cell r="L76">
            <v>39969</v>
          </cell>
          <cell r="M76" t="str">
            <v>PUXANDO BRITA</v>
          </cell>
          <cell r="Q76" t="str">
            <v>CAÇAMBAO</v>
          </cell>
        </row>
        <row r="77">
          <cell r="B77">
            <v>70</v>
          </cell>
          <cell r="C77" t="str">
            <v>HUH-8718</v>
          </cell>
          <cell r="D77" t="str">
            <v>CAÇAMBAO NL-12</v>
          </cell>
          <cell r="E77" t="str">
            <v>VOLVO</v>
          </cell>
          <cell r="F77" t="str">
            <v>DEBERT - G.A.DE CARVALHO</v>
          </cell>
          <cell r="G77" t="str">
            <v>JARBAS DE SOUSA RODRIGUES</v>
          </cell>
          <cell r="H77" t="str">
            <v>BRANCA</v>
          </cell>
          <cell r="I77" t="str">
            <v>TERESINA</v>
          </cell>
          <cell r="J77">
            <v>25</v>
          </cell>
          <cell r="L77">
            <v>39969</v>
          </cell>
          <cell r="M77" t="str">
            <v>PUXANDO BRITA</v>
          </cell>
          <cell r="Q77" t="str">
            <v>CAÇAMBAO</v>
          </cell>
        </row>
        <row r="78">
          <cell r="B78">
            <v>71</v>
          </cell>
          <cell r="C78" t="str">
            <v>KMA-0843</v>
          </cell>
          <cell r="D78" t="str">
            <v>CAÇAMBAO NL-12</v>
          </cell>
          <cell r="E78" t="str">
            <v>VOLVO</v>
          </cell>
          <cell r="F78" t="str">
            <v>FRANCISCO EDUARDO MENDES SOARES</v>
          </cell>
          <cell r="G78" t="str">
            <v>HEBERT TRINDADE DE MOURA</v>
          </cell>
          <cell r="H78" t="str">
            <v>BRANCA</v>
          </cell>
          <cell r="I78" t="str">
            <v>TERESINA</v>
          </cell>
          <cell r="J78">
            <v>25</v>
          </cell>
          <cell r="L78">
            <v>39969</v>
          </cell>
          <cell r="M78" t="str">
            <v>PUXANDO BRITA</v>
          </cell>
          <cell r="Q78" t="str">
            <v>CAÇAMBAO</v>
          </cell>
        </row>
        <row r="79">
          <cell r="B79">
            <v>72</v>
          </cell>
          <cell r="C79" t="str">
            <v>HOO-6384</v>
          </cell>
          <cell r="D79" t="str">
            <v>CAÇAMBAO NL-12</v>
          </cell>
          <cell r="E79" t="str">
            <v>VOLVO</v>
          </cell>
          <cell r="F79" t="str">
            <v>FRANCISCO EDUARDO MENDES SOARES</v>
          </cell>
          <cell r="G79" t="str">
            <v>JOAO NUNES GOMES</v>
          </cell>
          <cell r="H79" t="str">
            <v>VERMELHA</v>
          </cell>
          <cell r="I79" t="str">
            <v>TIMON</v>
          </cell>
          <cell r="J79">
            <v>25</v>
          </cell>
          <cell r="L79">
            <v>39969</v>
          </cell>
          <cell r="M79" t="str">
            <v>PUXANDO BRITA</v>
          </cell>
          <cell r="Q79" t="str">
            <v>CAÇAMBAO</v>
          </cell>
        </row>
        <row r="80">
          <cell r="B80">
            <v>73</v>
          </cell>
          <cell r="C80" t="str">
            <v>LVV-4559</v>
          </cell>
          <cell r="D80" t="str">
            <v>CACAMBA MB 1620</v>
          </cell>
          <cell r="E80" t="str">
            <v>MB</v>
          </cell>
          <cell r="F80" t="str">
            <v>DERBERT - EDMILSON CARREIRO ROMEIRO</v>
          </cell>
          <cell r="G80" t="str">
            <v>EDMILSON CARREIRO ROMEIRO</v>
          </cell>
          <cell r="H80" t="str">
            <v>BRANCA</v>
          </cell>
          <cell r="I80" t="str">
            <v>TERESINA</v>
          </cell>
          <cell r="J80">
            <v>12</v>
          </cell>
          <cell r="L80">
            <v>39969</v>
          </cell>
          <cell r="M80" t="str">
            <v>PROCUÇÃO</v>
          </cell>
          <cell r="N80">
            <v>35</v>
          </cell>
          <cell r="O80">
            <v>668.3</v>
          </cell>
          <cell r="P80">
            <v>703.3</v>
          </cell>
          <cell r="Q80" t="str">
            <v>CACAMBA</v>
          </cell>
        </row>
        <row r="81">
          <cell r="B81">
            <v>74</v>
          </cell>
          <cell r="C81" t="str">
            <v>NHA-4460</v>
          </cell>
          <cell r="D81" t="str">
            <v>VAN PEUGEOT BOXER M330M HDI</v>
          </cell>
          <cell r="E81" t="str">
            <v>PEUGEOT</v>
          </cell>
          <cell r="F81" t="str">
            <v>OCILVAN MAGALHAES MARCOLINO</v>
          </cell>
          <cell r="G81" t="str">
            <v>OCILVAN MAGALHAES MARCOLINO</v>
          </cell>
          <cell r="H81" t="str">
            <v>BRANCA</v>
          </cell>
          <cell r="L81">
            <v>39970</v>
          </cell>
          <cell r="Q81" t="str">
            <v>TRANSP.PESSOAS</v>
          </cell>
        </row>
        <row r="82">
          <cell r="B82">
            <v>75</v>
          </cell>
          <cell r="C82" t="str">
            <v>IE 404142</v>
          </cell>
          <cell r="D82" t="str">
            <v>GERADOR DE REFLETORES 01</v>
          </cell>
          <cell r="E82" t="str">
            <v>UNIV</v>
          </cell>
          <cell r="F82" t="str">
            <v>A GERADORA</v>
          </cell>
          <cell r="G82" t="str">
            <v>A GERADORA</v>
          </cell>
          <cell r="H82" t="str">
            <v>BRANCA</v>
          </cell>
          <cell r="Q82" t="str">
            <v>MAQUINA</v>
          </cell>
        </row>
        <row r="83">
          <cell r="B83">
            <v>76</v>
          </cell>
          <cell r="C83" t="str">
            <v>IE 404148</v>
          </cell>
          <cell r="D83" t="str">
            <v>GERADOR DE REFLETORES 02</v>
          </cell>
          <cell r="E83" t="str">
            <v>UNIV</v>
          </cell>
          <cell r="F83" t="str">
            <v>A GERADORA</v>
          </cell>
          <cell r="G83" t="str">
            <v>A GERADORA</v>
          </cell>
          <cell r="H83" t="str">
            <v>BRANCA</v>
          </cell>
          <cell r="Q83" t="str">
            <v>MAQUINA</v>
          </cell>
        </row>
        <row r="84">
          <cell r="B84">
            <v>77</v>
          </cell>
          <cell r="C84" t="str">
            <v>HPW-1211</v>
          </cell>
          <cell r="D84" t="str">
            <v xml:space="preserve">PARATI </v>
          </cell>
          <cell r="E84" t="str">
            <v>VW</v>
          </cell>
          <cell r="F84" t="str">
            <v>CONSULTORIA E REPRESENTAÇÃO</v>
          </cell>
          <cell r="G84" t="str">
            <v>CONSULTORIA E REPRESENTAÇÃO</v>
          </cell>
          <cell r="H84" t="str">
            <v>DEFAUT</v>
          </cell>
          <cell r="Q84" t="str">
            <v>AUTOMOVEL</v>
          </cell>
        </row>
        <row r="85">
          <cell r="B85">
            <v>78</v>
          </cell>
          <cell r="C85" t="str">
            <v>MNG-2829</v>
          </cell>
          <cell r="D85" t="str">
            <v>PRANCHA</v>
          </cell>
          <cell r="E85" t="str">
            <v>VOLVO</v>
          </cell>
          <cell r="G85">
            <v>78</v>
          </cell>
          <cell r="H85" t="str">
            <v>DEFAUT</v>
          </cell>
          <cell r="L85">
            <v>39969</v>
          </cell>
          <cell r="Q85" t="str">
            <v>APOIO</v>
          </cell>
        </row>
        <row r="86">
          <cell r="B86">
            <v>79</v>
          </cell>
          <cell r="C86" t="str">
            <v>CQH-8879</v>
          </cell>
          <cell r="D86" t="str">
            <v>CAÇAMBAO EDC GOLD</v>
          </cell>
          <cell r="E86" t="str">
            <v>VOLVO</v>
          </cell>
          <cell r="F86" t="str">
            <v>DERBERT - G.A.DE CARVALHO</v>
          </cell>
          <cell r="G86" t="str">
            <v>JOAQUIM WANTED LUCENA DE  CARVALHO</v>
          </cell>
          <cell r="H86" t="str">
            <v>VERMELHA</v>
          </cell>
          <cell r="I86" t="str">
            <v>TERESINA</v>
          </cell>
          <cell r="J86">
            <v>25</v>
          </cell>
          <cell r="L86">
            <v>39969</v>
          </cell>
          <cell r="M86" t="str">
            <v>PUXANDO BRITA</v>
          </cell>
          <cell r="Q86" t="str">
            <v>CAÇAMBAO</v>
          </cell>
        </row>
        <row r="87">
          <cell r="B87">
            <v>80</v>
          </cell>
          <cell r="C87" t="str">
            <v>HOM-7302</v>
          </cell>
          <cell r="D87" t="str">
            <v>CACAMBA MB 1516</v>
          </cell>
          <cell r="E87" t="str">
            <v>MB</v>
          </cell>
          <cell r="F87" t="str">
            <v>DERBERT - RAIMUNDO NOTATO LIMA SOARES</v>
          </cell>
          <cell r="G87" t="str">
            <v>RAIMUNDO NONATO LIMA SOARES</v>
          </cell>
          <cell r="H87" t="str">
            <v>AMARELA</v>
          </cell>
          <cell r="I87" t="str">
            <v>TERESINA</v>
          </cell>
          <cell r="J87">
            <v>12</v>
          </cell>
          <cell r="L87">
            <v>39970</v>
          </cell>
          <cell r="M87" t="str">
            <v>PROCUÇÃO</v>
          </cell>
          <cell r="N87">
            <v>0</v>
          </cell>
          <cell r="O87">
            <v>317.75</v>
          </cell>
          <cell r="P87">
            <v>317.75</v>
          </cell>
          <cell r="Q87" t="str">
            <v>CACAMBA</v>
          </cell>
        </row>
        <row r="88">
          <cell r="B88">
            <v>81</v>
          </cell>
          <cell r="C88" t="str">
            <v>D-20 APOIO</v>
          </cell>
          <cell r="D88" t="str">
            <v>D-20</v>
          </cell>
          <cell r="E88" t="str">
            <v>GM</v>
          </cell>
          <cell r="F88" t="str">
            <v>JOSE RIBAMAR DOS SANTOS</v>
          </cell>
          <cell r="G88" t="str">
            <v>JOSE RIBAMAR DOS SANTOS</v>
          </cell>
          <cell r="H88" t="str">
            <v>DEFAUT</v>
          </cell>
          <cell r="I88" t="str">
            <v>SÃO LUIS</v>
          </cell>
          <cell r="Q88" t="str">
            <v>APOIO</v>
          </cell>
        </row>
        <row r="89">
          <cell r="B89">
            <v>82</v>
          </cell>
          <cell r="C89" t="str">
            <v xml:space="preserve">LIMPESA </v>
          </cell>
          <cell r="D89" t="str">
            <v>LIMPESA EQUIP.</v>
          </cell>
          <cell r="E89" t="str">
            <v>DIV</v>
          </cell>
          <cell r="F89" t="str">
            <v>LIMPESA EQUIP.</v>
          </cell>
          <cell r="G89" t="str">
            <v>LIMPESA EQUIP.</v>
          </cell>
          <cell r="H89" t="str">
            <v>DEFAUT</v>
          </cell>
          <cell r="Q89" t="str">
            <v>MAQUINA</v>
          </cell>
        </row>
        <row r="90">
          <cell r="B90">
            <v>83</v>
          </cell>
          <cell r="C90" t="str">
            <v>NHH-2697</v>
          </cell>
          <cell r="D90" t="str">
            <v>CONSULTORIA E REPRESENTAÇÕES</v>
          </cell>
          <cell r="E90" t="str">
            <v>MIT</v>
          </cell>
          <cell r="F90" t="str">
            <v>CONSULTORIA E REPRESENTAÇÃO</v>
          </cell>
          <cell r="G90" t="str">
            <v>CONSULTORIA E REPRESENTAÇÃO</v>
          </cell>
          <cell r="H90" t="str">
            <v>DEFAUT</v>
          </cell>
          <cell r="Q90" t="str">
            <v>APOIO</v>
          </cell>
        </row>
        <row r="91">
          <cell r="B91">
            <v>84</v>
          </cell>
          <cell r="C91" t="str">
            <v>TRATOR ARADO</v>
          </cell>
          <cell r="D91" t="str">
            <v>TRATOR ARADO</v>
          </cell>
          <cell r="E91">
            <v>84</v>
          </cell>
          <cell r="F91" t="str">
            <v>TRATOR ARADO</v>
          </cell>
          <cell r="G91" t="str">
            <v>TRATOR ARADO</v>
          </cell>
          <cell r="H91">
            <v>84</v>
          </cell>
          <cell r="Q91" t="str">
            <v>MAQUINA</v>
          </cell>
        </row>
        <row r="92">
          <cell r="B92">
            <v>85</v>
          </cell>
          <cell r="C92" t="str">
            <v>LVQ-6914</v>
          </cell>
          <cell r="D92" t="str">
            <v>SAVEIRO</v>
          </cell>
          <cell r="E92" t="str">
            <v>VW</v>
          </cell>
          <cell r="F92" t="str">
            <v>LABORATORISTA DELTA</v>
          </cell>
          <cell r="G92" t="str">
            <v>LABORATORISTA DELTA</v>
          </cell>
          <cell r="H92" t="str">
            <v>BRANCA</v>
          </cell>
          <cell r="Q92" t="str">
            <v>AUTOMOVEL</v>
          </cell>
        </row>
        <row r="93">
          <cell r="B93">
            <v>86</v>
          </cell>
          <cell r="C93" t="str">
            <v>CAM.PIPA</v>
          </cell>
          <cell r="D93" t="str">
            <v>VW 14170 (PIPA0</v>
          </cell>
          <cell r="E93" t="str">
            <v>VW</v>
          </cell>
          <cell r="F93" t="str">
            <v>CAMINHAO PIPA</v>
          </cell>
          <cell r="G93" t="str">
            <v>CAMINHAO PIPA</v>
          </cell>
          <cell r="H93">
            <v>86</v>
          </cell>
          <cell r="Q93" t="str">
            <v>MAQUINA</v>
          </cell>
        </row>
        <row r="94">
          <cell r="B94">
            <v>87</v>
          </cell>
          <cell r="C94" t="str">
            <v>CORSA</v>
          </cell>
          <cell r="D94" t="str">
            <v>CONSULTORIA E REPRESENTAÇÕES</v>
          </cell>
          <cell r="E94" t="str">
            <v>GM</v>
          </cell>
          <cell r="F94" t="str">
            <v>CONSULTORIA E REPRESENTAÇÃO</v>
          </cell>
          <cell r="G94" t="str">
            <v>CONSULTORIA E REPRESENTAÇÃO</v>
          </cell>
          <cell r="H94">
            <v>87</v>
          </cell>
          <cell r="Q94" t="str">
            <v>AUTOMOVEL</v>
          </cell>
        </row>
        <row r="95">
          <cell r="B95">
            <v>88</v>
          </cell>
          <cell r="C95" t="str">
            <v>MWY-8308</v>
          </cell>
          <cell r="D95" t="str">
            <v xml:space="preserve">CACAMBA </v>
          </cell>
          <cell r="E95" t="str">
            <v>MB</v>
          </cell>
          <cell r="F95" t="str">
            <v>DESCONHECIDO</v>
          </cell>
          <cell r="G95" t="str">
            <v>DESCONHECIDO</v>
          </cell>
          <cell r="H95">
            <v>88</v>
          </cell>
          <cell r="Q95" t="str">
            <v>CACAMBA</v>
          </cell>
        </row>
        <row r="96">
          <cell r="B96">
            <v>89</v>
          </cell>
          <cell r="C96" t="str">
            <v>HOM-4309</v>
          </cell>
          <cell r="D96" t="str">
            <v xml:space="preserve">CACAMBA MB </v>
          </cell>
          <cell r="E96" t="str">
            <v>MB</v>
          </cell>
          <cell r="F96" t="str">
            <v>SALOMAO</v>
          </cell>
          <cell r="G96" t="str">
            <v>SALOMAO</v>
          </cell>
          <cell r="H96">
            <v>89</v>
          </cell>
          <cell r="Q96" t="str">
            <v>CACAMBA</v>
          </cell>
        </row>
        <row r="97">
          <cell r="B97">
            <v>90</v>
          </cell>
          <cell r="C97" t="str">
            <v>MOP-0287</v>
          </cell>
          <cell r="D97" t="str">
            <v>VAN</v>
          </cell>
          <cell r="E97">
            <v>90</v>
          </cell>
          <cell r="F97" t="str">
            <v>DESCONHECIDO</v>
          </cell>
          <cell r="G97" t="str">
            <v>DESCONHECIDO</v>
          </cell>
          <cell r="H97">
            <v>90</v>
          </cell>
          <cell r="Q97" t="str">
            <v>TRANSP.PESSOAS</v>
          </cell>
        </row>
        <row r="98">
          <cell r="B98">
            <v>91</v>
          </cell>
          <cell r="C98" t="str">
            <v>MQW-7816</v>
          </cell>
          <cell r="D98" t="str">
            <v>ESPAGEDOR</v>
          </cell>
          <cell r="E98">
            <v>91</v>
          </cell>
          <cell r="F98" t="str">
            <v>ATERPA</v>
          </cell>
          <cell r="G98" t="str">
            <v>ATERPA</v>
          </cell>
          <cell r="H98">
            <v>91</v>
          </cell>
          <cell r="Q98" t="str">
            <v>MAQUINA</v>
          </cell>
        </row>
        <row r="99">
          <cell r="B99">
            <v>92</v>
          </cell>
          <cell r="C99" t="str">
            <v>KLI-2078</v>
          </cell>
          <cell r="D99" t="str">
            <v>POLO</v>
          </cell>
          <cell r="E99" t="str">
            <v>VW</v>
          </cell>
          <cell r="F99" t="str">
            <v>DELTA CONST. (FOFAO)</v>
          </cell>
          <cell r="G99" t="str">
            <v>DELTA CONST. (FOFAO)</v>
          </cell>
          <cell r="H99">
            <v>92</v>
          </cell>
          <cell r="Q99" t="str">
            <v>AUTOMOVEL</v>
          </cell>
        </row>
        <row r="100">
          <cell r="B100">
            <v>93</v>
          </cell>
          <cell r="C100">
            <v>93</v>
          </cell>
          <cell r="D100">
            <v>93</v>
          </cell>
          <cell r="E100">
            <v>93</v>
          </cell>
          <cell r="F100">
            <v>93</v>
          </cell>
          <cell r="G100">
            <v>93</v>
          </cell>
          <cell r="H100">
            <v>93</v>
          </cell>
        </row>
        <row r="101">
          <cell r="B101">
            <v>94</v>
          </cell>
          <cell r="C101">
            <v>94</v>
          </cell>
          <cell r="D101">
            <v>94</v>
          </cell>
          <cell r="E101">
            <v>94</v>
          </cell>
          <cell r="F101">
            <v>94</v>
          </cell>
          <cell r="G101">
            <v>94</v>
          </cell>
          <cell r="H101">
            <v>94</v>
          </cell>
        </row>
        <row r="102">
          <cell r="B102">
            <v>95</v>
          </cell>
          <cell r="C102">
            <v>95</v>
          </cell>
          <cell r="D102">
            <v>95</v>
          </cell>
          <cell r="E102">
            <v>95</v>
          </cell>
          <cell r="F102">
            <v>95</v>
          </cell>
          <cell r="G102">
            <v>95</v>
          </cell>
          <cell r="H102">
            <v>95</v>
          </cell>
        </row>
        <row r="103">
          <cell r="B103">
            <v>96</v>
          </cell>
          <cell r="C103">
            <v>96</v>
          </cell>
          <cell r="D103">
            <v>96</v>
          </cell>
          <cell r="E103">
            <v>96</v>
          </cell>
          <cell r="F103">
            <v>96</v>
          </cell>
          <cell r="G103">
            <v>96</v>
          </cell>
          <cell r="H103">
            <v>96</v>
          </cell>
        </row>
        <row r="104">
          <cell r="B104">
            <v>97</v>
          </cell>
          <cell r="C104">
            <v>97</v>
          </cell>
          <cell r="D104">
            <v>97</v>
          </cell>
          <cell r="E104">
            <v>97</v>
          </cell>
          <cell r="F104">
            <v>97</v>
          </cell>
          <cell r="G104">
            <v>97</v>
          </cell>
          <cell r="H104">
            <v>97</v>
          </cell>
        </row>
        <row r="105">
          <cell r="B105">
            <v>98</v>
          </cell>
          <cell r="C105">
            <v>98</v>
          </cell>
          <cell r="D105">
            <v>98</v>
          </cell>
          <cell r="E105">
            <v>98</v>
          </cell>
          <cell r="F105">
            <v>98</v>
          </cell>
          <cell r="G105">
            <v>98</v>
          </cell>
          <cell r="H105">
            <v>98</v>
          </cell>
        </row>
        <row r="106">
          <cell r="B106">
            <v>99</v>
          </cell>
          <cell r="C106">
            <v>99</v>
          </cell>
          <cell r="D106">
            <v>99</v>
          </cell>
          <cell r="E106">
            <v>99</v>
          </cell>
          <cell r="F106">
            <v>99</v>
          </cell>
          <cell r="G106">
            <v>99</v>
          </cell>
          <cell r="H106">
            <v>99</v>
          </cell>
        </row>
        <row r="107">
          <cell r="B107">
            <v>100</v>
          </cell>
          <cell r="C107">
            <v>100</v>
          </cell>
          <cell r="D107">
            <v>100</v>
          </cell>
          <cell r="E107">
            <v>100</v>
          </cell>
          <cell r="F107">
            <v>100</v>
          </cell>
          <cell r="G107">
            <v>100</v>
          </cell>
          <cell r="H107">
            <v>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</sheetNames>
    <sheetDataSet>
      <sheetData sheetId="0">
        <row r="2">
          <cell r="U2" t="str">
            <v>FOLHA 01</v>
          </cell>
        </row>
        <row r="7">
          <cell r="S7" t="str">
            <v xml:space="preserve">             QUADRO DE INDICADORES FISICOS  </v>
          </cell>
        </row>
        <row r="9">
          <cell r="S9" t="str">
            <v xml:space="preserve"> FIRMA    :  CBEMI- CONSTRUTORA BRASILEIRA E  MINERADORA LTDA</v>
          </cell>
        </row>
        <row r="10">
          <cell r="S10" t="str">
            <v xml:space="preserve"> CONTRATO :  PD -16.001/97-00          MEDICAO :</v>
          </cell>
          <cell r="T10" t="str">
            <v xml:space="preserve"> 61a. M.P.</v>
          </cell>
        </row>
        <row r="11">
          <cell r="S11" t="str">
            <v xml:space="preserve"> SERVICOS:     EXECUTADOS ATE:31/03/02  PERIODO LIQUIDO  01/03/02 A 31/03/02</v>
          </cell>
        </row>
        <row r="13">
          <cell r="T13" t="str">
            <v>UNIDADE</v>
          </cell>
          <cell r="U13" t="str">
            <v>QUANTIDADE</v>
          </cell>
        </row>
        <row r="15">
          <cell r="S15" t="str">
            <v xml:space="preserve"> - TAPA BURACO</v>
          </cell>
          <cell r="T15" t="str">
            <v>1000 M3</v>
          </cell>
          <cell r="U15">
            <v>4.2</v>
          </cell>
        </row>
        <row r="16">
          <cell r="S16" t="str">
            <v xml:space="preserve"> - LIMPEZA DE SARGETA E MEIO-FIO</v>
          </cell>
          <cell r="T16" t="str">
            <v>Km</v>
          </cell>
          <cell r="U16">
            <v>573.39</v>
          </cell>
        </row>
        <row r="17">
          <cell r="S17" t="str">
            <v xml:space="preserve"> - ROÇADA</v>
          </cell>
          <cell r="T17" t="str">
            <v>HA</v>
          </cell>
          <cell r="U17">
            <v>818.22</v>
          </cell>
        </row>
        <row r="18">
          <cell r="S18" t="str">
            <v xml:space="preserve"> - RECOMPOSICAO DO REVESTIMENTO</v>
          </cell>
          <cell r="T18" t="str">
            <v>KM</v>
          </cell>
          <cell r="U18">
            <v>53.38</v>
          </cell>
        </row>
        <row r="19">
          <cell r="S19" t="str">
            <v xml:space="preserve"> - SINALIZACAO</v>
          </cell>
          <cell r="T19" t="str">
            <v>KM</v>
          </cell>
          <cell r="U19">
            <v>112.7</v>
          </cell>
        </row>
        <row r="20">
          <cell r="S20" t="str">
            <v xml:space="preserve"> - RECOMPOSICAO DE EROSAO</v>
          </cell>
          <cell r="T20" t="str">
            <v>1000 M3</v>
          </cell>
          <cell r="U20">
            <v>16.41</v>
          </cell>
        </row>
        <row r="41">
          <cell r="S41" t="str">
            <v>CERTIFICO QUE O(S) SERVIÇO(S) ACIMA DISCRIMINADOS FOI(FORAM) EFETUADO(S):</v>
          </cell>
        </row>
        <row r="45">
          <cell r="T45" t="str">
            <v>EM, 01/03/2002</v>
          </cell>
        </row>
        <row r="50">
          <cell r="S50" t="str">
            <v>_______________________          ____________________________    _________________________</v>
          </cell>
        </row>
        <row r="51">
          <cell r="S51" t="str">
            <v>ENG. GERVASIO MARCINICHEN               ENG. IZALDO CARLOS KONDLATSCH       ENG . WAGNER  FERNANDO FABRE</v>
          </cell>
        </row>
      </sheetData>
      <sheetData sheetId="1">
        <row r="18">
          <cell r="H1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LATÓRIO"/>
      <sheetName val="RESUMO-DVOP"/>
      <sheetName val="REAJU"/>
      <sheetName val="Mat Asf"/>
      <sheetName val="Crono Físico-Financeiro"/>
      <sheetName val="Plan1"/>
      <sheetName val="terraplenagem"/>
      <sheetName val="preench rebaixo em rocha"/>
      <sheetName val="DMT"/>
      <sheetName val="remoção de base antiga"/>
      <sheetName val="subbase (1)"/>
      <sheetName val="base (1)"/>
      <sheetName val="Imprimação (1)"/>
      <sheetName val="pintura de ligação (1)"/>
      <sheetName val="CBUQ (1)"/>
      <sheetName val="Binder (1)"/>
      <sheetName val="Transp-Massa (1)"/>
      <sheetName val="Transp-Brita (1)"/>
      <sheetName val="remoção de pavim (1)"/>
      <sheetName val="dreno transversal (1)"/>
      <sheetName val="meio fio com sarjeta conjug (1)"/>
      <sheetName val="base (2)"/>
      <sheetName val="transp mat jaz (2)"/>
      <sheetName val="remoçao de pavim (1)"/>
      <sheetName val="Pintura de ligação (2)"/>
      <sheetName val="CBUQ (2)"/>
      <sheetName val="Transp-Massa (2)"/>
      <sheetName val="Transp-Brita (2)"/>
      <sheetName val="RESUMO_DVOP"/>
      <sheetName val="Aux.da anterior"/>
      <sheetName val="Cubação"/>
      <sheetName val="Desmat"/>
    </sheetNames>
    <sheetDataSet>
      <sheetData sheetId="0" refreshError="1"/>
      <sheetData sheetId="1" refreshError="1">
        <row r="2">
          <cell r="B2" t="str">
            <v>OBRA: Complementação da Restauração de Rodovias Pavimentadas e Melhoramentos</v>
          </cell>
        </row>
        <row r="30">
          <cell r="I30">
            <v>6159.39</v>
          </cell>
        </row>
        <row r="31">
          <cell r="I31">
            <v>1052.415</v>
          </cell>
        </row>
      </sheetData>
      <sheetData sheetId="2" refreshError="1">
        <row r="36">
          <cell r="C36" t="str">
            <v>Escavação, carga e transp. de mat. de 3ª cat. 600 &lt; DMT &lt; 800 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LATÓRIO"/>
      <sheetName val="RESUMO-DVOP"/>
      <sheetName val="REAJU"/>
      <sheetName val="Mat Asf"/>
      <sheetName val="Crono Físico-Financeiro"/>
      <sheetName val="Plan1"/>
      <sheetName val="terraplenagem"/>
      <sheetName val="preench rebaixo em rocha"/>
      <sheetName val="DMT"/>
      <sheetName val="remoção de base antiga"/>
      <sheetName val="subbase (1)"/>
      <sheetName val="base (1)"/>
      <sheetName val="Imprimação (1)"/>
      <sheetName val="pintura de ligação (1)"/>
      <sheetName val="CBUQ (1)"/>
      <sheetName val="Binder (1)"/>
      <sheetName val="Transp-Massa (1)"/>
      <sheetName val="Transp-Brita (1)"/>
      <sheetName val="remoção de pavim (1)"/>
      <sheetName val="dreno transversal (1)"/>
      <sheetName val="meio fio com sarjeta conjug (1)"/>
      <sheetName val="base (2)"/>
      <sheetName val="transp mat jaz (2)"/>
      <sheetName val="remoçao de pavim (1)"/>
      <sheetName val="Pintura de ligação (2)"/>
      <sheetName val="CBUQ (2)"/>
      <sheetName val="Transp-Massa (2)"/>
      <sheetName val="Transp-Brita (2)"/>
      <sheetName val="RESUMO_DVOP"/>
      <sheetName val="Desmat"/>
      <sheetName val="Aux.da anterior"/>
      <sheetName val="Cubação"/>
      <sheetName val="Croqui"/>
      <sheetName val="CALCULOS AUXILIARES"/>
      <sheetName val="Pato"/>
      <sheetName val="ID"/>
      <sheetName val="MT"/>
    </sheetNames>
    <sheetDataSet>
      <sheetData sheetId="0" refreshError="1"/>
      <sheetData sheetId="1" refreshError="1">
        <row r="2">
          <cell r="B2" t="str">
            <v>OBRA: Complementação da Restauração de Rodovias Pavimentadas e Melhoramentos</v>
          </cell>
        </row>
        <row r="3">
          <cell r="B3" t="str">
            <v>RODOVIA/PROGRAMA: MT-358</v>
          </cell>
        </row>
        <row r="4">
          <cell r="B4" t="str">
            <v>TRECHO: Tangará da Serra - Assari</v>
          </cell>
        </row>
        <row r="5">
          <cell r="B5" t="str">
            <v>SUB-TRECHO: Tangará da Serra - Entrº MT-343</v>
          </cell>
        </row>
        <row r="6">
          <cell r="B6" t="str">
            <v>CONTRATO: 005/2001/00/00-P.Jur.</v>
          </cell>
        </row>
        <row r="7">
          <cell r="B7" t="str">
            <v>REFERÊNCIA (nº ordem med./aval): 6ª Medição Provisória</v>
          </cell>
        </row>
        <row r="8">
          <cell r="B8" t="str">
            <v>PERÍODO SIMPLES: 01/08/01 à 31/08/01</v>
          </cell>
        </row>
        <row r="9">
          <cell r="B9" t="str">
            <v>FIRMA: CONSTRUTORA TRIUNFO S/A</v>
          </cell>
        </row>
        <row r="10">
          <cell r="B10" t="str">
            <v>RELATÓRIO  DOS  SERVIÇOS  EXECUTADOS</v>
          </cell>
        </row>
        <row r="11">
          <cell r="B11" t="str">
            <v>CÓDIGO</v>
          </cell>
          <cell r="C11" t="str">
            <v>DISCRIMINAÇÃO</v>
          </cell>
          <cell r="D11" t="str">
            <v>UNID.</v>
          </cell>
        </row>
        <row r="12">
          <cell r="C12" t="str">
            <v>MELHORAMENTOS</v>
          </cell>
        </row>
        <row r="13">
          <cell r="B13">
            <v>40000</v>
          </cell>
          <cell r="C13" t="str">
            <v>TERRAPLENAGEM</v>
          </cell>
        </row>
        <row r="14">
          <cell r="B14">
            <v>40110</v>
          </cell>
          <cell r="C14" t="str">
            <v>Desmatamento, destocamento e limpeza em mata</v>
          </cell>
          <cell r="D14" t="str">
            <v>m²</v>
          </cell>
        </row>
        <row r="15">
          <cell r="B15">
            <v>40140</v>
          </cell>
          <cell r="C15" t="str">
            <v>Remoção e limpeza da camada vegetal</v>
          </cell>
          <cell r="D15" t="str">
            <v>m²</v>
          </cell>
        </row>
        <row r="16">
          <cell r="B16">
            <v>40201</v>
          </cell>
          <cell r="C16" t="str">
            <v>Escavação, carga e transp. de mat. de 1ª cat. DMT &lt; 50 m</v>
          </cell>
          <cell r="D16" t="str">
            <v>m³</v>
          </cell>
        </row>
        <row r="17">
          <cell r="B17">
            <v>40202</v>
          </cell>
          <cell r="C17" t="str">
            <v>Escavação, carga e transp. de mat. de 1ª cat. 50 &lt; DMT &lt; 200 m</v>
          </cell>
          <cell r="D17" t="str">
            <v>m³</v>
          </cell>
        </row>
        <row r="18">
          <cell r="B18">
            <v>40203</v>
          </cell>
          <cell r="C18" t="str">
            <v>Escavação, carga e transp. de mat. de 1ª cat. 200 &lt; DMT &lt; 400 m</v>
          </cell>
          <cell r="D18" t="str">
            <v>m³</v>
          </cell>
        </row>
        <row r="19">
          <cell r="B19">
            <v>40204</v>
          </cell>
          <cell r="C19" t="str">
            <v>Escavação, carga e transp. de mat. de 1ª cat. 400 &lt; DMT &lt; 600 m</v>
          </cell>
          <cell r="D19" t="str">
            <v>m³</v>
          </cell>
        </row>
        <row r="20">
          <cell r="B20">
            <v>40205</v>
          </cell>
          <cell r="C20" t="str">
            <v>Escavação, carga e transp. de mat. de 1ª cat. 600 &lt; DMT &lt; 800 m</v>
          </cell>
          <cell r="D20" t="str">
            <v>m³</v>
          </cell>
        </row>
        <row r="21">
          <cell r="B21">
            <v>40206</v>
          </cell>
          <cell r="C21" t="str">
            <v>Escavação, carga e transp. de mat. de 1ª cat. 800 &lt; DMT &lt; 1000 m</v>
          </cell>
          <cell r="D21" t="str">
            <v>m³</v>
          </cell>
        </row>
        <row r="22">
          <cell r="B22">
            <v>40207</v>
          </cell>
          <cell r="C22" t="str">
            <v>Escavação, carga e transp. de mat. de 1ª cat. 1000 &lt; DMT &lt; 1200 m</v>
          </cell>
          <cell r="D22" t="str">
            <v>m³</v>
          </cell>
        </row>
        <row r="23">
          <cell r="B23">
            <v>40209</v>
          </cell>
          <cell r="C23" t="str">
            <v>Escavação, carga e transp. de mat. de 1ª cat. 1400 &lt; DMT &lt; 1600 m</v>
          </cell>
          <cell r="D23" t="str">
            <v>m³</v>
          </cell>
        </row>
        <row r="24">
          <cell r="B24">
            <v>40211</v>
          </cell>
          <cell r="C24" t="str">
            <v>Escavação, carga e transp. de mat. de 1ª cat. 1800 &lt; DMT &lt; 2000 m</v>
          </cell>
          <cell r="D24" t="str">
            <v>m³</v>
          </cell>
        </row>
        <row r="25">
          <cell r="B25">
            <v>40212</v>
          </cell>
          <cell r="C25" t="str">
            <v>Escavação, carga e transp. de mat. de 1ª cat. 2000 &lt; DMT &lt; 3000 m</v>
          </cell>
          <cell r="D25" t="str">
            <v>m³</v>
          </cell>
        </row>
        <row r="26">
          <cell r="B26">
            <v>40301</v>
          </cell>
          <cell r="C26" t="str">
            <v>Escavação, carga e transp. de mat. de 2ª cat. DMT &lt; 50 m</v>
          </cell>
          <cell r="D26" t="str">
            <v>m³</v>
          </cell>
        </row>
        <row r="27">
          <cell r="B27">
            <v>40302</v>
          </cell>
          <cell r="C27" t="str">
            <v>Escavação, carga e transp. de mat. de 2ª cat. 50 &lt; DMT &lt; 200 m</v>
          </cell>
          <cell r="D27" t="str">
            <v>m³</v>
          </cell>
        </row>
        <row r="28">
          <cell r="B28">
            <v>40303</v>
          </cell>
          <cell r="C28" t="str">
            <v>Escavação, carga e transp. de mat. de 2ª cat. 200 &lt; DMT &lt; 400 m</v>
          </cell>
          <cell r="D28" t="str">
            <v>m³</v>
          </cell>
        </row>
        <row r="29">
          <cell r="B29">
            <v>40304</v>
          </cell>
          <cell r="C29" t="str">
            <v>Escavação, carga e transp. de mat. de 2ª cat. 400 &lt; DMT &lt; 600 m</v>
          </cell>
          <cell r="D29" t="str">
            <v>m³</v>
          </cell>
        </row>
        <row r="30">
          <cell r="B30">
            <v>40305</v>
          </cell>
          <cell r="C30" t="str">
            <v>Escavação, carga e transp. de mat. de 2ª cat. 600 &lt; DMT &lt; 800 m</v>
          </cell>
          <cell r="D30" t="str">
            <v>m³</v>
          </cell>
          <cell r="I30">
            <v>6159.39</v>
          </cell>
        </row>
        <row r="31">
          <cell r="B31">
            <v>40306</v>
          </cell>
          <cell r="C31" t="str">
            <v>Escavação, carga e transp. de mat. de 2ª cat. 800 &lt; DMT &lt; 1000 m</v>
          </cell>
          <cell r="D31" t="str">
            <v>m³</v>
          </cell>
          <cell r="I31">
            <v>1052.415</v>
          </cell>
        </row>
        <row r="32">
          <cell r="B32">
            <v>40401</v>
          </cell>
          <cell r="C32" t="str">
            <v>Escavação, carga e transp. de mat. de 3ª cat. DMT &lt; 50 m</v>
          </cell>
          <cell r="D32" t="str">
            <v>m³</v>
          </cell>
        </row>
        <row r="33">
          <cell r="B33">
            <v>40402</v>
          </cell>
          <cell r="C33" t="str">
            <v>Escavação, carga e transp. de mat. de 3ª cat. 50 &lt; DMT &lt; 200 m</v>
          </cell>
          <cell r="D33" t="str">
            <v>m³</v>
          </cell>
        </row>
        <row r="34">
          <cell r="B34">
            <v>40403</v>
          </cell>
          <cell r="C34" t="str">
            <v>Escavação, carga e transp. de mat. de 3ª cat. 200 &lt; DMT &lt; 400 m</v>
          </cell>
          <cell r="D34" t="str">
            <v>m³</v>
          </cell>
        </row>
        <row r="35">
          <cell r="B35">
            <v>40404</v>
          </cell>
          <cell r="C35" t="str">
            <v>Escavação, carga e transp. de mat. de 3ª cat. 400 &lt; DMT &lt; 600 m</v>
          </cell>
          <cell r="D35" t="str">
            <v>m³</v>
          </cell>
        </row>
        <row r="36">
          <cell r="B36">
            <v>40405</v>
          </cell>
          <cell r="C36" t="str">
            <v>Escavação, carga e transp. de mat. de 3ª cat. 600 &lt; DMT &lt; 800 m</v>
          </cell>
          <cell r="D36" t="str">
            <v>m³</v>
          </cell>
        </row>
        <row r="37">
          <cell r="B37">
            <v>40406</v>
          </cell>
          <cell r="C37" t="str">
            <v>Escavação, carga e transp. de mat. de 3ª cat. 800 &lt; DMT &lt; 1000 m</v>
          </cell>
          <cell r="D37" t="str">
            <v>m³</v>
          </cell>
        </row>
        <row r="38">
          <cell r="B38">
            <v>40407</v>
          </cell>
          <cell r="C38" t="str">
            <v>Escavação, carga e transp. de mat. de 3ª cat. 1000 &lt; DMT &lt; 1200 m</v>
          </cell>
          <cell r="D38" t="str">
            <v>m³</v>
          </cell>
        </row>
        <row r="39">
          <cell r="B39">
            <v>40510</v>
          </cell>
          <cell r="C39" t="str">
            <v>Compactação de aterros a 95% do Proctor Normal</v>
          </cell>
          <cell r="D39" t="str">
            <v>m³</v>
          </cell>
        </row>
        <row r="40">
          <cell r="B40">
            <v>40520</v>
          </cell>
          <cell r="C40" t="str">
            <v>Compactação de aterros a 100% do Proctor Normal</v>
          </cell>
          <cell r="D40" t="str">
            <v>m³</v>
          </cell>
        </row>
        <row r="41">
          <cell r="B41">
            <v>40710</v>
          </cell>
          <cell r="C41" t="str">
            <v>Preenchimento de rebaixo em rocha</v>
          </cell>
          <cell r="D41" t="str">
            <v>m³</v>
          </cell>
        </row>
        <row r="43">
          <cell r="B43">
            <v>50000</v>
          </cell>
          <cell r="C43" t="str">
            <v>PAVIMENTAÇÃO</v>
          </cell>
        </row>
        <row r="44">
          <cell r="B44">
            <v>50100</v>
          </cell>
          <cell r="C44" t="str">
            <v>Regularização do sub-leito</v>
          </cell>
          <cell r="D44" t="str">
            <v>m²</v>
          </cell>
        </row>
        <row r="45">
          <cell r="B45">
            <v>50210</v>
          </cell>
          <cell r="C45" t="str">
            <v>Sub-base de solo estabilizado sem mistura</v>
          </cell>
          <cell r="D45" t="str">
            <v>m³</v>
          </cell>
        </row>
        <row r="46">
          <cell r="B46">
            <v>50230</v>
          </cell>
          <cell r="C46" t="str">
            <v>Base de solo estabilizado sem mistura</v>
          </cell>
          <cell r="D46" t="str">
            <v>m³</v>
          </cell>
        </row>
        <row r="47">
          <cell r="B47">
            <v>50610</v>
          </cell>
          <cell r="C47" t="str">
            <v>Imprimação asfáltica - execução</v>
          </cell>
          <cell r="D47" t="str">
            <v>m²</v>
          </cell>
        </row>
        <row r="48">
          <cell r="B48">
            <v>50620</v>
          </cell>
          <cell r="C48" t="str">
            <v>Pintura de ligação - execução</v>
          </cell>
          <cell r="D48" t="str">
            <v>m²</v>
          </cell>
        </row>
        <row r="49">
          <cell r="B49">
            <v>50740</v>
          </cell>
          <cell r="C49" t="str">
            <v>Concreto betuminoso usinado a quente</v>
          </cell>
          <cell r="D49" t="str">
            <v>m³</v>
          </cell>
        </row>
        <row r="50">
          <cell r="B50">
            <v>50745</v>
          </cell>
          <cell r="C50" t="str">
            <v>Concreto betuminoso usinado a quente para Binder</v>
          </cell>
          <cell r="D50" t="str">
            <v>m³</v>
          </cell>
        </row>
        <row r="51">
          <cell r="B51">
            <v>52010</v>
          </cell>
          <cell r="C51" t="str">
            <v>Transporte de material de jazida para sub-base e base</v>
          </cell>
          <cell r="D51" t="str">
            <v>m³xkm</v>
          </cell>
        </row>
        <row r="52">
          <cell r="B52">
            <v>52100</v>
          </cell>
          <cell r="C52" t="str">
            <v>Fornecimento e transporte de cimento asfáltico penetração CAP-20</v>
          </cell>
          <cell r="D52" t="str">
            <v>t</v>
          </cell>
        </row>
        <row r="53">
          <cell r="B53">
            <v>52200</v>
          </cell>
          <cell r="C53" t="str">
            <v>Fornecimento e transporte de asfalto CM-30</v>
          </cell>
          <cell r="D53" t="str">
            <v>t</v>
          </cell>
        </row>
        <row r="54">
          <cell r="B54">
            <v>52300</v>
          </cell>
          <cell r="C54" t="str">
            <v>Fornecimento e transporte de emulsão asfáltica RR-2C</v>
          </cell>
          <cell r="D54" t="str">
            <v>t</v>
          </cell>
        </row>
        <row r="55">
          <cell r="B55">
            <v>90219</v>
          </cell>
          <cell r="C55" t="str">
            <v>Remoção de pavimento</v>
          </cell>
          <cell r="D55" t="str">
            <v>m³</v>
          </cell>
        </row>
        <row r="56">
          <cell r="B56">
            <v>90543</v>
          </cell>
          <cell r="C56" t="str">
            <v>Transporte de C.B.U.Q. / Binder</v>
          </cell>
          <cell r="D56" t="str">
            <v>txkm</v>
          </cell>
        </row>
        <row r="58">
          <cell r="B58">
            <v>55000</v>
          </cell>
          <cell r="C58" t="str">
            <v>DRENAGEM</v>
          </cell>
        </row>
        <row r="59">
          <cell r="B59">
            <v>55110</v>
          </cell>
          <cell r="C59" t="str">
            <v>Dreno longitudinal para corte em rocha</v>
          </cell>
          <cell r="D59" t="str">
            <v>m</v>
          </cell>
        </row>
        <row r="60">
          <cell r="B60">
            <v>55130</v>
          </cell>
          <cell r="C60" t="str">
            <v>Dreno longitudinal para corte em solo tipo B (com Bidim)</v>
          </cell>
          <cell r="D60" t="str">
            <v>m</v>
          </cell>
        </row>
        <row r="61">
          <cell r="B61">
            <v>55150</v>
          </cell>
          <cell r="C61" t="str">
            <v>Dreno transversal de base</v>
          </cell>
          <cell r="D61" t="str">
            <v>m</v>
          </cell>
        </row>
        <row r="62">
          <cell r="B62">
            <v>55310</v>
          </cell>
          <cell r="C62" t="str">
            <v>Valeta de proteção sem revestimento</v>
          </cell>
          <cell r="D62" t="str">
            <v>m</v>
          </cell>
        </row>
        <row r="63">
          <cell r="B63">
            <v>55320</v>
          </cell>
          <cell r="C63" t="str">
            <v>Valeta de proteção com revestimento vegetal</v>
          </cell>
          <cell r="D63" t="str">
            <v>m</v>
          </cell>
        </row>
        <row r="64">
          <cell r="B64">
            <v>55330</v>
          </cell>
          <cell r="C64" t="str">
            <v>Valeta de proteção com revestimento em concreto para corte</v>
          </cell>
          <cell r="D64" t="str">
            <v>m</v>
          </cell>
        </row>
        <row r="65">
          <cell r="C65" t="str">
            <v>COMISSÃO DE FISCALIZAÇÃO</v>
          </cell>
        </row>
        <row r="72">
          <cell r="B72">
            <v>55340</v>
          </cell>
          <cell r="C72" t="str">
            <v>Valeta de proteção com revestimento em concreto para aterro</v>
          </cell>
          <cell r="D72" t="str">
            <v>m</v>
          </cell>
        </row>
        <row r="73">
          <cell r="B73">
            <v>55410</v>
          </cell>
          <cell r="C73" t="str">
            <v>Meio fio simples</v>
          </cell>
          <cell r="D73" t="str">
            <v>m</v>
          </cell>
        </row>
        <row r="74">
          <cell r="B74">
            <v>55500</v>
          </cell>
          <cell r="C74" t="str">
            <v>Meio fio com sarjeta conjugada</v>
          </cell>
          <cell r="D74" t="str">
            <v>m</v>
          </cell>
        </row>
        <row r="75">
          <cell r="B75">
            <v>55501</v>
          </cell>
          <cell r="C75" t="str">
            <v>Entrada d'água tipo I</v>
          </cell>
          <cell r="D75" t="str">
            <v>ud</v>
          </cell>
        </row>
        <row r="76">
          <cell r="B76">
            <v>55502</v>
          </cell>
          <cell r="C76" t="str">
            <v>Entrada d'água tipo II</v>
          </cell>
          <cell r="D76" t="str">
            <v>ud</v>
          </cell>
        </row>
        <row r="77">
          <cell r="B77">
            <v>55503</v>
          </cell>
          <cell r="C77" t="str">
            <v>Descida d'água tipo I</v>
          </cell>
          <cell r="D77" t="str">
            <v>m</v>
          </cell>
        </row>
        <row r="78">
          <cell r="B78">
            <v>55504</v>
          </cell>
          <cell r="C78" t="str">
            <v>Descida d'água tipo II</v>
          </cell>
          <cell r="D78" t="str">
            <v>m</v>
          </cell>
        </row>
        <row r="79">
          <cell r="B79">
            <v>55505</v>
          </cell>
          <cell r="C79" t="str">
            <v>Bacia de amortecimento tipo I e II</v>
          </cell>
          <cell r="D79" t="str">
            <v>ud</v>
          </cell>
        </row>
        <row r="80">
          <cell r="B80">
            <v>55510</v>
          </cell>
          <cell r="C80" t="str">
            <v>Sarjeta de corte tipo A</v>
          </cell>
          <cell r="D80" t="str">
            <v>m</v>
          </cell>
        </row>
        <row r="81">
          <cell r="B81">
            <v>55610</v>
          </cell>
          <cell r="C81" t="str">
            <v>Saída d'água de sarjeta tipo A</v>
          </cell>
          <cell r="D81" t="str">
            <v>ud</v>
          </cell>
        </row>
        <row r="82">
          <cell r="B82">
            <v>55720</v>
          </cell>
          <cell r="C82" t="str">
            <v>Caixa coletora tipo B</v>
          </cell>
          <cell r="D82" t="str">
            <v>ud</v>
          </cell>
        </row>
        <row r="84">
          <cell r="B84">
            <v>60000</v>
          </cell>
          <cell r="C84" t="str">
            <v>OBRAS DE ARTE CORRENTES</v>
          </cell>
        </row>
        <row r="85">
          <cell r="B85">
            <v>60103</v>
          </cell>
          <cell r="C85" t="str">
            <v>Corpo de BSTC ø = 0,80 m, tipo CA-1, inclusive berço</v>
          </cell>
          <cell r="D85" t="str">
            <v>m</v>
          </cell>
        </row>
        <row r="86">
          <cell r="B86">
            <v>60104</v>
          </cell>
          <cell r="C86" t="str">
            <v>Corpo de BSTC ø = 1,00 m, tipo CA-1, inclusive berço</v>
          </cell>
          <cell r="D86" t="str">
            <v>m</v>
          </cell>
        </row>
        <row r="87">
          <cell r="B87">
            <v>60105</v>
          </cell>
          <cell r="C87" t="str">
            <v>Corpo de BSTC ø = 1,20 m, tipo CA-1, inclusive berço</v>
          </cell>
          <cell r="D87" t="str">
            <v>m</v>
          </cell>
        </row>
        <row r="88">
          <cell r="B88">
            <v>60108</v>
          </cell>
          <cell r="C88" t="str">
            <v>Corpo de BDTC ø = 1,20 m, tipo CA-1, inclusive berço</v>
          </cell>
          <cell r="D88" t="str">
            <v>m</v>
          </cell>
        </row>
        <row r="89">
          <cell r="B89">
            <v>60111</v>
          </cell>
          <cell r="C89" t="str">
            <v>Corpo de BTTC ø = 1,00 m, tipo CA-1, inclusive berço</v>
          </cell>
          <cell r="D89" t="str">
            <v>m</v>
          </cell>
        </row>
        <row r="90">
          <cell r="B90">
            <v>60112</v>
          </cell>
          <cell r="C90" t="str">
            <v>Corpo de BTTC ø = 1,20 m, tipo CA-1, inclusive berço</v>
          </cell>
          <cell r="D90" t="str">
            <v>m</v>
          </cell>
        </row>
        <row r="91">
          <cell r="B91">
            <v>60203</v>
          </cell>
          <cell r="C91" t="str">
            <v>Boca de bueiro simples tubular de concreto ø = 0,80 m</v>
          </cell>
          <cell r="D91" t="str">
            <v>ud</v>
          </cell>
        </row>
        <row r="92">
          <cell r="B92">
            <v>60204</v>
          </cell>
          <cell r="C92" t="str">
            <v>Boca de bueiro simples tubular de concreto ø = 1,00 m</v>
          </cell>
          <cell r="D92" t="str">
            <v>ud</v>
          </cell>
        </row>
        <row r="93">
          <cell r="B93">
            <v>60205</v>
          </cell>
          <cell r="C93" t="str">
            <v>Boca de bueiro simples tubular de concreto ø = 1,20 m</v>
          </cell>
          <cell r="D93" t="str">
            <v>ud</v>
          </cell>
        </row>
        <row r="94">
          <cell r="B94">
            <v>60208</v>
          </cell>
          <cell r="C94" t="str">
            <v>Boca de bueiro duplo tubular de concreto ø = 1,20 m</v>
          </cell>
          <cell r="D94" t="str">
            <v>ud</v>
          </cell>
        </row>
        <row r="95">
          <cell r="B95">
            <v>60211</v>
          </cell>
          <cell r="C95" t="str">
            <v>Boca de bueiro triplo tubular de concreto ø = 1,00 m</v>
          </cell>
          <cell r="D95" t="str">
            <v>ud</v>
          </cell>
        </row>
        <row r="96">
          <cell r="B96">
            <v>60212</v>
          </cell>
          <cell r="C96" t="str">
            <v>Boca de bueiro triplo tubular de concreto ø = 1,20 m</v>
          </cell>
          <cell r="D96" t="str">
            <v>ud</v>
          </cell>
        </row>
        <row r="97">
          <cell r="B97">
            <v>61130</v>
          </cell>
          <cell r="C97" t="str">
            <v>Escavação manual de valas em material de 3ª categoria</v>
          </cell>
          <cell r="D97" t="str">
            <v>m³</v>
          </cell>
        </row>
        <row r="98">
          <cell r="B98">
            <v>61140</v>
          </cell>
          <cell r="C98" t="str">
            <v>Escavação mecânica de valas em material de 1ª categoria</v>
          </cell>
          <cell r="D98" t="str">
            <v>m³</v>
          </cell>
        </row>
        <row r="99">
          <cell r="B99">
            <v>61150</v>
          </cell>
          <cell r="C99" t="str">
            <v>Escavação mecânica de valas em material de 2ª categoria</v>
          </cell>
          <cell r="D99" t="str">
            <v>m³</v>
          </cell>
        </row>
        <row r="100">
          <cell r="B100">
            <v>61160</v>
          </cell>
          <cell r="C100" t="str">
            <v>Reaterro e compactação com placa vibratória</v>
          </cell>
          <cell r="D100" t="str">
            <v>m³</v>
          </cell>
        </row>
        <row r="101">
          <cell r="B101">
            <v>61200</v>
          </cell>
          <cell r="C101" t="str">
            <v>Demolição de estrutura de concreto</v>
          </cell>
          <cell r="D101" t="str">
            <v>m³</v>
          </cell>
        </row>
        <row r="102">
          <cell r="B102">
            <v>61410</v>
          </cell>
          <cell r="C102" t="str">
            <v>Remoção de bueiros tubulares</v>
          </cell>
          <cell r="D102" t="str">
            <v>m</v>
          </cell>
        </row>
        <row r="104">
          <cell r="B104">
            <v>80000</v>
          </cell>
          <cell r="C104" t="str">
            <v>OBRAS COMPLEMENTARES</v>
          </cell>
        </row>
        <row r="105">
          <cell r="B105">
            <v>80110</v>
          </cell>
          <cell r="C105" t="str">
            <v>Remoção e reconstrução de cercas</v>
          </cell>
          <cell r="D105" t="str">
            <v>m</v>
          </cell>
        </row>
        <row r="106">
          <cell r="B106">
            <v>80210</v>
          </cell>
          <cell r="C106" t="str">
            <v>Defensa com perfil e suporte metálico</v>
          </cell>
          <cell r="D106" t="str">
            <v>m</v>
          </cell>
        </row>
        <row r="107">
          <cell r="B107">
            <v>80302</v>
          </cell>
          <cell r="C107" t="str">
            <v>Placa de regulamentação circular ø = 1,00 m</v>
          </cell>
          <cell r="D107" t="str">
            <v>ud</v>
          </cell>
        </row>
        <row r="108">
          <cell r="B108">
            <v>80304</v>
          </cell>
          <cell r="C108" t="str">
            <v>Placa de regulamentação triangular L = 1,00 m</v>
          </cell>
          <cell r="D108" t="str">
            <v>ud</v>
          </cell>
        </row>
        <row r="109">
          <cell r="B109">
            <v>80305</v>
          </cell>
          <cell r="C109" t="str">
            <v>Placa de regulamentação de parada obrigatória (octagonal)</v>
          </cell>
          <cell r="D109" t="str">
            <v>ud</v>
          </cell>
        </row>
        <row r="110">
          <cell r="B110">
            <v>80307</v>
          </cell>
          <cell r="C110" t="str">
            <v>Placa de advertência (1,00 x 1,00 m)</v>
          </cell>
          <cell r="D110" t="str">
            <v>ud</v>
          </cell>
        </row>
        <row r="111">
          <cell r="B111">
            <v>80310</v>
          </cell>
          <cell r="C111" t="str">
            <v>Placa de identificação de rodovia</v>
          </cell>
          <cell r="D111" t="str">
            <v>ud</v>
          </cell>
        </row>
        <row r="112">
          <cell r="B112">
            <v>80332</v>
          </cell>
          <cell r="C112" t="str">
            <v>Placa de indicação (2,00 x 1,00 m)</v>
          </cell>
          <cell r="D112" t="str">
            <v>ud</v>
          </cell>
        </row>
        <row r="113">
          <cell r="B113">
            <v>80415</v>
          </cell>
          <cell r="C113" t="str">
            <v>Pintura de faixas horizontais para 2 anos de duração</v>
          </cell>
          <cell r="D113" t="str">
            <v>m²</v>
          </cell>
        </row>
        <row r="114">
          <cell r="B114">
            <v>80425</v>
          </cell>
          <cell r="C114" t="str">
            <v>Pintura de setas e zebrados para 2 anos de duração</v>
          </cell>
          <cell r="D114" t="str">
            <v>m²</v>
          </cell>
        </row>
        <row r="115">
          <cell r="B115">
            <v>80430</v>
          </cell>
          <cell r="C115" t="str">
            <v>Tacha refletiva bidirecional</v>
          </cell>
          <cell r="D115" t="str">
            <v>ud</v>
          </cell>
        </row>
        <row r="116">
          <cell r="B116">
            <v>80435</v>
          </cell>
          <cell r="C116" t="str">
            <v>Tachão refletivo bidirecional</v>
          </cell>
          <cell r="D116" t="str">
            <v>ud</v>
          </cell>
        </row>
        <row r="117">
          <cell r="B117">
            <v>80512</v>
          </cell>
          <cell r="C117" t="str">
            <v>Plantio de gramas em placas</v>
          </cell>
          <cell r="D117" t="str">
            <v>m²</v>
          </cell>
        </row>
        <row r="118">
          <cell r="C118" t="str">
            <v>Barreira de concreto do tipo New Jersey</v>
          </cell>
          <cell r="D118" t="str">
            <v>m</v>
          </cell>
        </row>
        <row r="119">
          <cell r="C119" t="str">
            <v>Início/final de barreira tipo New Jersey</v>
          </cell>
          <cell r="D119" t="str">
            <v>ud</v>
          </cell>
        </row>
        <row r="121">
          <cell r="C121" t="str">
            <v>RESTAURAÇÃO</v>
          </cell>
        </row>
        <row r="122">
          <cell r="B122">
            <v>90000</v>
          </cell>
          <cell r="C122" t="str">
            <v>SERVIÇOS DE CONSERVAÇÃO</v>
          </cell>
        </row>
        <row r="123">
          <cell r="B123">
            <v>90110</v>
          </cell>
          <cell r="C123" t="str">
            <v>Tapa buraco com mistura betuminosa</v>
          </cell>
          <cell r="D123" t="str">
            <v>m³</v>
          </cell>
        </row>
        <row r="124">
          <cell r="B124">
            <v>90115</v>
          </cell>
          <cell r="C124" t="str">
            <v>Limpeza manual de vala de drenagem</v>
          </cell>
          <cell r="D124" t="str">
            <v>m</v>
          </cell>
        </row>
        <row r="125">
          <cell r="C125" t="str">
            <v>COMISSÃO DE FISCALIZAÇÃO</v>
          </cell>
        </row>
        <row r="132">
          <cell r="B132">
            <v>90118</v>
          </cell>
          <cell r="C132" t="str">
            <v>Desobstrução de bueiro</v>
          </cell>
          <cell r="D132" t="str">
            <v>m³</v>
          </cell>
        </row>
        <row r="134">
          <cell r="B134">
            <v>40000</v>
          </cell>
          <cell r="C134" t="str">
            <v>TERRAPLENAGEM</v>
          </cell>
        </row>
        <row r="135">
          <cell r="B135">
            <v>40110</v>
          </cell>
          <cell r="C135" t="str">
            <v>Desmatamento, destocamento e limpeza em mata</v>
          </cell>
          <cell r="D135" t="str">
            <v>m²</v>
          </cell>
        </row>
        <row r="136">
          <cell r="B136">
            <v>40202</v>
          </cell>
          <cell r="C136" t="str">
            <v>Escavação, carga e transp. de mat. de 1ª cat. 50 &lt; DMT &lt; 200 m</v>
          </cell>
          <cell r="D136" t="str">
            <v>m³</v>
          </cell>
        </row>
        <row r="137">
          <cell r="B137">
            <v>40203</v>
          </cell>
          <cell r="C137" t="str">
            <v>Escavação, carga e transp. de mat. de 1ª cat. 200 &lt; DMT &lt; 400 m</v>
          </cell>
          <cell r="D137" t="str">
            <v>m³</v>
          </cell>
        </row>
        <row r="138">
          <cell r="B138">
            <v>40205</v>
          </cell>
          <cell r="C138" t="str">
            <v>Escavação, carga e transp. de mat. de 1ª cat. 600 &lt; DMT &lt; 800 m</v>
          </cell>
          <cell r="D138" t="str">
            <v>m³</v>
          </cell>
        </row>
        <row r="139">
          <cell r="B139">
            <v>40206</v>
          </cell>
          <cell r="C139" t="str">
            <v>Escavação, carga e transp. de mat. de 1ª cat. 800 &lt; DMT &lt; 1000 m</v>
          </cell>
          <cell r="D139" t="str">
            <v>m³</v>
          </cell>
        </row>
        <row r="140">
          <cell r="B140">
            <v>40401</v>
          </cell>
          <cell r="C140" t="str">
            <v>Escavação, carga e transp. de mat. de 3ª cat. DMT &lt; 50 m</v>
          </cell>
          <cell r="D140" t="str">
            <v>m³</v>
          </cell>
        </row>
        <row r="141">
          <cell r="B141">
            <v>40402</v>
          </cell>
          <cell r="C141" t="str">
            <v>Escavação, carga e transp. de mat. de 3ª cat. 50 &lt; DMT &lt; 200 m</v>
          </cell>
          <cell r="D141" t="str">
            <v>m³</v>
          </cell>
        </row>
        <row r="142">
          <cell r="B142">
            <v>40403</v>
          </cell>
          <cell r="C142" t="str">
            <v>Escavação, carga e transp. de mat. de 3ª cat. 200 &lt; DMT &lt; 400 m</v>
          </cell>
          <cell r="D142" t="str">
            <v>m³</v>
          </cell>
        </row>
        <row r="143">
          <cell r="B143">
            <v>40404</v>
          </cell>
          <cell r="C143" t="str">
            <v>Escavação, carga e transp. de mat. de 3ª cat. 400 &lt; DMT &lt; 600 m</v>
          </cell>
          <cell r="D143" t="str">
            <v>m³</v>
          </cell>
        </row>
        <row r="144">
          <cell r="B144">
            <v>40510</v>
          </cell>
          <cell r="C144" t="str">
            <v>Compactação de aterros a 95% do Proctor Normal</v>
          </cell>
          <cell r="D144" t="str">
            <v>m³</v>
          </cell>
        </row>
        <row r="145">
          <cell r="B145">
            <v>40520</v>
          </cell>
          <cell r="C145" t="str">
            <v>Compactação de aterros a 100% do Proctor Normal</v>
          </cell>
          <cell r="D145" t="str">
            <v>m³</v>
          </cell>
        </row>
        <row r="147">
          <cell r="B147">
            <v>50000</v>
          </cell>
          <cell r="C147" t="str">
            <v>PAVIMENTAÇÃO</v>
          </cell>
        </row>
        <row r="148">
          <cell r="B148">
            <v>40910</v>
          </cell>
          <cell r="C148" t="str">
            <v>Transporte de brita</v>
          </cell>
          <cell r="D148" t="str">
            <v>txkm</v>
          </cell>
        </row>
        <row r="149">
          <cell r="B149">
            <v>50100</v>
          </cell>
          <cell r="C149" t="str">
            <v>Regularização do sub-leito</v>
          </cell>
          <cell r="D149" t="str">
            <v>m²</v>
          </cell>
        </row>
        <row r="150">
          <cell r="B150">
            <v>50210</v>
          </cell>
          <cell r="C150" t="str">
            <v>Sub-base de solo estabilizado sem mistura</v>
          </cell>
          <cell r="D150" t="str">
            <v>m³</v>
          </cell>
        </row>
        <row r="151">
          <cell r="B151">
            <v>50230</v>
          </cell>
          <cell r="C151" t="str">
            <v>Base de solo estabilizado sem mistura</v>
          </cell>
          <cell r="D151" t="str">
            <v>m³</v>
          </cell>
        </row>
        <row r="152">
          <cell r="B152">
            <v>50610</v>
          </cell>
          <cell r="C152" t="str">
            <v>Imprimação asfáltica - execução</v>
          </cell>
          <cell r="D152" t="str">
            <v>m²</v>
          </cell>
        </row>
        <row r="153">
          <cell r="B153">
            <v>50620</v>
          </cell>
          <cell r="C153" t="str">
            <v>Pintura de ligação - execução</v>
          </cell>
          <cell r="D153" t="str">
            <v>m²</v>
          </cell>
        </row>
        <row r="154">
          <cell r="B154">
            <v>50740</v>
          </cell>
          <cell r="C154" t="str">
            <v>Concreto betuminoso usinado a quente</v>
          </cell>
          <cell r="D154" t="str">
            <v>m³</v>
          </cell>
        </row>
        <row r="155">
          <cell r="B155">
            <v>50745</v>
          </cell>
          <cell r="C155" t="str">
            <v>Concreto betuminoso usinado a quente para Binder</v>
          </cell>
          <cell r="D155" t="str">
            <v>m³</v>
          </cell>
        </row>
        <row r="156">
          <cell r="B156">
            <v>52010</v>
          </cell>
          <cell r="C156" t="str">
            <v>Transporte de material de jazida para sub-base e base</v>
          </cell>
          <cell r="D156" t="str">
            <v>m³xkm</v>
          </cell>
        </row>
        <row r="157">
          <cell r="B157">
            <v>52100</v>
          </cell>
          <cell r="C157" t="str">
            <v>Fornecimento e transporte de cimento asfáltico penetração CAP-20</v>
          </cell>
          <cell r="D157" t="str">
            <v>t</v>
          </cell>
        </row>
        <row r="158">
          <cell r="B158">
            <v>52200</v>
          </cell>
          <cell r="C158" t="str">
            <v>Fornecimento e transporte de asfalto CM-30</v>
          </cell>
          <cell r="D158" t="str">
            <v>t</v>
          </cell>
        </row>
        <row r="159">
          <cell r="B159">
            <v>52300</v>
          </cell>
          <cell r="C159" t="str">
            <v>Fornecimento e transporte de emulsão asfáltica RR-2C</v>
          </cell>
          <cell r="D159" t="str">
            <v>t</v>
          </cell>
        </row>
        <row r="160">
          <cell r="B160">
            <v>90219</v>
          </cell>
          <cell r="C160" t="str">
            <v>Remoção de pavimento</v>
          </cell>
          <cell r="D160" t="str">
            <v>m³</v>
          </cell>
        </row>
        <row r="161">
          <cell r="B161">
            <v>90543</v>
          </cell>
          <cell r="C161" t="str">
            <v>Transporte de C.B.U.Q. / Binder</v>
          </cell>
          <cell r="D161" t="str">
            <v>txkm</v>
          </cell>
        </row>
        <row r="163">
          <cell r="B163">
            <v>55000</v>
          </cell>
          <cell r="C163" t="str">
            <v>DRENAGEM</v>
          </cell>
        </row>
        <row r="164">
          <cell r="B164">
            <v>55330</v>
          </cell>
          <cell r="C164" t="str">
            <v>Valeta de proteção com revestimento em concreto para corte</v>
          </cell>
          <cell r="D164" t="str">
            <v>m</v>
          </cell>
        </row>
        <row r="165">
          <cell r="B165">
            <v>55750</v>
          </cell>
          <cell r="C165" t="str">
            <v>Colchão drenante</v>
          </cell>
          <cell r="D165" t="str">
            <v>m³</v>
          </cell>
        </row>
        <row r="167">
          <cell r="B167">
            <v>80000</v>
          </cell>
          <cell r="C167" t="str">
            <v>OBRAS COMPLEMENTARES</v>
          </cell>
        </row>
        <row r="168">
          <cell r="B168">
            <v>80415</v>
          </cell>
          <cell r="C168" t="str">
            <v>Pintura de faixas horiz. p/ 2 anos de duração (contínua amarela)</v>
          </cell>
          <cell r="D168" t="str">
            <v>m²</v>
          </cell>
        </row>
        <row r="169">
          <cell r="B169">
            <v>80415</v>
          </cell>
          <cell r="C169" t="str">
            <v>Pintura de faixas horiz. p/ 2 anos de duração (tracejada amarela)</v>
          </cell>
          <cell r="D169" t="str">
            <v>m²</v>
          </cell>
        </row>
        <row r="170">
          <cell r="B170">
            <v>80415</v>
          </cell>
          <cell r="C170" t="str">
            <v>Pintura de faixas horiz. p/ 2 anos de duração (contínua branca)</v>
          </cell>
          <cell r="D170" t="str">
            <v>m²</v>
          </cell>
        </row>
        <row r="171">
          <cell r="B171">
            <v>80415</v>
          </cell>
          <cell r="C171" t="str">
            <v>Pintura de faixas horiz. p/ 2 anos de duração (tracejada branca)</v>
          </cell>
          <cell r="D171" t="str">
            <v>m²</v>
          </cell>
        </row>
        <row r="172">
          <cell r="B172">
            <v>80302</v>
          </cell>
          <cell r="C172" t="str">
            <v>Placa de regulamentação circular ø = 1,00 m</v>
          </cell>
          <cell r="D172" t="str">
            <v>ud</v>
          </cell>
        </row>
        <row r="173">
          <cell r="B173">
            <v>80305</v>
          </cell>
          <cell r="C173" t="str">
            <v>Placa de regulamentação de parada obrigatória (octagonal)</v>
          </cell>
          <cell r="D173" t="str">
            <v>ud</v>
          </cell>
        </row>
        <row r="174">
          <cell r="B174">
            <v>80307</v>
          </cell>
          <cell r="C174" t="str">
            <v>Placa de advertência (1,00 x 1,00 m)</v>
          </cell>
          <cell r="D174" t="str">
            <v>ud</v>
          </cell>
        </row>
        <row r="175">
          <cell r="B175">
            <v>80310</v>
          </cell>
          <cell r="C175" t="str">
            <v>Placa de identificação de rodovia</v>
          </cell>
          <cell r="D175" t="str">
            <v>ud</v>
          </cell>
        </row>
        <row r="176">
          <cell r="B176">
            <v>80320</v>
          </cell>
          <cell r="C176" t="str">
            <v>Marco quilométrico</v>
          </cell>
          <cell r="D176" t="str">
            <v>ud</v>
          </cell>
        </row>
        <row r="177">
          <cell r="B177">
            <v>80332</v>
          </cell>
          <cell r="C177" t="str">
            <v>Placa de indicação (2,00 x 1,00 m)</v>
          </cell>
          <cell r="D177" t="str">
            <v>ud</v>
          </cell>
        </row>
        <row r="178">
          <cell r="C178" t="str">
            <v>Tangará da Serra/MT, 3 de setembro de 2001.</v>
          </cell>
        </row>
        <row r="179">
          <cell r="C179" t="str">
            <v>COMISSÃO DE FISCALIZAÇÃO</v>
          </cell>
        </row>
      </sheetData>
      <sheetData sheetId="2" refreshError="1">
        <row r="36">
          <cell r="C36" t="str">
            <v>Escavação, carga e transp. de mat. de 3ª cat. 600 &lt; DMT &lt; 800 m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Crono Físico-Financeiro"/>
      <sheetName val="Cubação"/>
      <sheetName val="DMT_TERRAPLENAGEM"/>
      <sheetName val="Transporte_materiais"/>
      <sheetName val="Limpeza da faixa de domínio"/>
      <sheetName val="OAC1 "/>
      <sheetName val="Regula"/>
      <sheetName val="Sub-base"/>
      <sheetName val=" base "/>
      <sheetName val="DMT_EV "/>
      <sheetName val="CÁLC.DMT-T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ão de obra_leis e bdi"/>
      <sheetName val="materiais"/>
      <sheetName val="mão de obra,leis e bdi"/>
      <sheetName val="composições"/>
      <sheetName val="Resumo"/>
      <sheetName val="Custo"/>
      <sheetName val="Justificativa"/>
      <sheetName val="Conta de resultado"/>
      <sheetName val="pedidos da obra"/>
      <sheetName val="materias"/>
      <sheetName val="Correspondência"/>
      <sheetName val="Recibos"/>
      <sheetName val="Protensão"/>
      <sheetName val="Leis"/>
      <sheetName val="Tubulões"/>
      <sheetName val="Juros"/>
      <sheetName val="Cronograma de desembolso"/>
      <sheetName val="Cronograma de desembolso-2a.hip"/>
      <sheetName val="Madeira Pagani"/>
      <sheetName val="Cimento"/>
      <sheetName val="Trilhos"/>
      <sheetName val="Pedidos AM"/>
      <sheetName val="Previsões AM"/>
      <sheetName val="Madeira Ibirapitanga"/>
      <sheetName val="Previsão de medições"/>
      <sheetName val="Traços"/>
      <sheetName val="Batimetria"/>
      <sheetName val="Cronogramas"/>
      <sheetName val="Folhas pagamento"/>
      <sheetName val="Empreitadas"/>
      <sheetName val="Previsões da obra"/>
      <sheetName val="Cronograma"/>
      <sheetName val="indenizações"/>
      <sheetName val="Apropriação de custos"/>
      <sheetName val="Carta de Preposto"/>
      <sheetName val="Resumo Financeiro"/>
      <sheetName val="Cubação"/>
      <sheetName val="Desmat"/>
    </sheetNames>
    <sheetDataSet>
      <sheetData sheetId="0">
        <row r="15">
          <cell r="F15">
            <v>5.8</v>
          </cell>
        </row>
      </sheetData>
      <sheetData sheetId="1">
        <row r="15">
          <cell r="F15">
            <v>5.8</v>
          </cell>
        </row>
      </sheetData>
      <sheetData sheetId="2">
        <row r="15">
          <cell r="F15">
            <v>5.8</v>
          </cell>
        </row>
        <row r="16">
          <cell r="F16">
            <v>4.6399999999999997</v>
          </cell>
        </row>
      </sheetData>
      <sheetData sheetId="3">
        <row r="15">
          <cell r="F15">
            <v>5.8</v>
          </cell>
        </row>
      </sheetData>
      <sheetData sheetId="4">
        <row r="15">
          <cell r="F15">
            <v>5.8</v>
          </cell>
        </row>
      </sheetData>
      <sheetData sheetId="5">
        <row r="15">
          <cell r="F15">
            <v>5.8</v>
          </cell>
        </row>
      </sheetData>
      <sheetData sheetId="6">
        <row r="15">
          <cell r="F15">
            <v>5.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5">
          <cell r="F15">
            <v>5.8</v>
          </cell>
        </row>
      </sheetData>
      <sheetData sheetId="35" refreshError="1"/>
      <sheetData sheetId="36" refreshError="1"/>
      <sheetData sheetId="3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Auxiliar"/>
      <sheetName val="COMPOSIÇÃO A"/>
      <sheetName val="P A T O 99 B"/>
      <sheetName val="Trans 99 C"/>
      <sheetName val="Preços 99 D"/>
      <sheetName val="Cronograma 99 E"/>
      <sheetName val="Pesquisa"/>
      <sheetName val="Diagrama 476"/>
      <sheetName val="Custo do RR-2C"/>
      <sheetName val="Custo do TSD"/>
      <sheetName val="Custo do CM-30"/>
      <sheetName val="Cadastro Traços e Obras"/>
      <sheetName val="Contrato"/>
      <sheetName val="Resumo"/>
      <sheetName val="Pato PRRTN - BR476"/>
      <sheetName val="COMPOSIÇÃO_A"/>
      <sheetName val="P_A_T_O_99_B"/>
      <sheetName val="Trans_99_C"/>
      <sheetName val="Preços_99_D"/>
      <sheetName val="Cronograma_99_E"/>
      <sheetName val="Diagrama_476"/>
      <sheetName val="Custo_do_RR-2C"/>
      <sheetName val="Custo_do_TSD"/>
      <sheetName val="Custo_do_CM-30"/>
      <sheetName val="Cadastro_Traços_e_Obras"/>
      <sheetName val="Pato_PRRTN_-_BR476"/>
      <sheetName val="Cadastro"/>
      <sheetName val="jun"/>
      <sheetName val="Custo da Imprimação"/>
      <sheetName val="Custo da Pintura de Ligaçã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_MEDIÇÃO_pato_"/>
      <sheetName val="TAPA BUR MBUQ MAN"/>
      <sheetName val="TAPA BUR MBUF REC "/>
      <sheetName val="TAPA BUR MBUQ REC"/>
      <sheetName val="RECOMP_ MAN MBUQ"/>
      <sheetName val="RECOMP_ REC MBUQ OK"/>
      <sheetName val="REMENDO MBUQ MAN"/>
      <sheetName val="REMENDO MBUQ REC"/>
      <sheetName val="REMENDO MBUF MAN "/>
      <sheetName val="REMENDO MBUF REC"/>
      <sheetName val="CORR MBUQ MAN"/>
      <sheetName val="CORR MBUF MAN"/>
      <sheetName val="CORR MBUQ REC"/>
      <sheetName val="CORR MBUF REC"/>
      <sheetName val="OFICIO"/>
      <sheetName val="BOLETIM"/>
      <sheetName val="RELATORIO 1"/>
      <sheetName val="RELATORIO 2"/>
      <sheetName val="PLUVIOMETRIA"/>
      <sheetName val="F_MEDIÇÃO(pato)"/>
      <sheetName val="F_MEDIÇÃO(apres. ary) "/>
      <sheetName val="Resumo apresent 57 patoary"/>
      <sheetName val="TAPA BUR MBUF MAN"/>
      <sheetName val="RECOMP. MAN MBUQ"/>
      <sheetName val="RECOMP. REC MBUQ OK"/>
      <sheetName val="FRESAGEM MAN"/>
      <sheetName val="FRESAGEM REC"/>
      <sheetName val="REC FAIXA DOM"/>
      <sheetName val=" CONCRETO CIM"/>
      <sheetName val=" FORMA"/>
      <sheetName val=" GUARDA CORPO"/>
      <sheetName val="ESCAVAÇÃO"/>
      <sheetName val="ESCAV MECAN"/>
      <sheetName val="LIMP SARJ M FIO"/>
      <sheetName val="LIMP DESC DAGUA"/>
      <sheetName val="LIMP DE VALA DE DREN."/>
      <sheetName val="LIMP PLACA"/>
      <sheetName val="RECOMP PLACA"/>
      <sheetName val=" REMOÇÃO DE MAN. DE BARREIRA "/>
      <sheetName val="(ok) ROÇ MAN"/>
      <sheetName val="ROÇ COL"/>
      <sheetName val="CAPINA"/>
      <sheetName val=" CAIAÇÃO"/>
      <sheetName val="QUANT SERV MAN i"/>
      <sheetName val="QUANT SERV REC I"/>
      <sheetName val=" TRANSPORTE MAN"/>
      <sheetName val="TRANSPORTE REC"/>
      <sheetName val="(ok)TRANSPORTE PIL"/>
      <sheetName val="FRESAGEM MAN rel"/>
      <sheetName val="FRESAGEM REC rel"/>
      <sheetName val="FRESAGEM rel (JOÃO)"/>
      <sheetName val="RECOMPOS. REV.CBUQ(rel)"/>
      <sheetName val="TAPA BUR MBUQ MAN(rel)"/>
      <sheetName val="TAPA BUR MBUF MAN(rel)"/>
      <sheetName val="TAPA BUR MBUQ REC(rel)"/>
      <sheetName val="TAPA BUR MBUF REC(rel)"/>
      <sheetName val="REM.PROF Q MAN(rel) OK"/>
      <sheetName val="REM.PROF Q REC(rel) OK"/>
      <sheetName val="REMENDO PROF F MAN (rel)"/>
      <sheetName val="REMENDO PROF F REC (rel) "/>
      <sheetName val="CORR  MBUQ MAN(rel)"/>
      <sheetName val="CORR  MBUF MAN(rel)"/>
      <sheetName val="CORR  MBUQ REC(rel)"/>
      <sheetName val="CORR  MBUF REC(rel)"/>
      <sheetName val="CAIAÇÃO (rel)ok"/>
      <sheetName val="GUARDA CORPO (rel)"/>
      <sheetName val="CONCR CIM (rel)ok"/>
      <sheetName val="ESCAVAÇÃO(rel)ok"/>
      <sheetName val="RECOMPOS. REV.CBUQ(relat)"/>
      <sheetName val="ESC MEC DE VALA(rel)"/>
      <sheetName val="FORMA (rel)"/>
      <sheetName val="LIMP DE VALA DE DREN. (rel)"/>
      <sheetName val="LIMP DE DESCIDA D AGUA (rel)ok"/>
      <sheetName val="ROÇ MAN (rel)ok"/>
      <sheetName val="ROÇ COL (rel)ok"/>
      <sheetName val="REGMECFAIXA(rel)ok"/>
      <sheetName val="CAPINA(rel)ok"/>
      <sheetName val="LIMPPLACA(rel)ok"/>
      <sheetName val="RECOMPPLACA(rel)ok"/>
      <sheetName val="LIMP SARJ M FIO(rel)ok"/>
      <sheetName val="DADOS"/>
      <sheetName val="mat"/>
    </sheetNames>
    <sheetDataSet>
      <sheetData sheetId="0"/>
      <sheetData sheetId="1">
        <row r="36">
          <cell r="I36">
            <v>0</v>
          </cell>
        </row>
      </sheetData>
      <sheetData sheetId="2">
        <row r="36">
          <cell r="I36">
            <v>0</v>
          </cell>
        </row>
      </sheetData>
      <sheetData sheetId="3">
        <row r="36">
          <cell r="I36">
            <v>0</v>
          </cell>
        </row>
      </sheetData>
      <sheetData sheetId="4"/>
      <sheetData sheetId="5"/>
      <sheetData sheetId="6">
        <row r="46">
          <cell r="K46">
            <v>0</v>
          </cell>
          <cell r="L46">
            <v>0</v>
          </cell>
          <cell r="M46">
            <v>0</v>
          </cell>
          <cell r="R46">
            <v>0</v>
          </cell>
          <cell r="S46">
            <v>0</v>
          </cell>
        </row>
      </sheetData>
      <sheetData sheetId="7">
        <row r="46">
          <cell r="K46">
            <v>0</v>
          </cell>
          <cell r="M46">
            <v>0</v>
          </cell>
        </row>
      </sheetData>
      <sheetData sheetId="8">
        <row r="46">
          <cell r="K46">
            <v>0</v>
          </cell>
          <cell r="M46">
            <v>0</v>
          </cell>
        </row>
      </sheetData>
      <sheetData sheetId="9">
        <row r="46">
          <cell r="K46">
            <v>0</v>
          </cell>
          <cell r="M46">
            <v>0</v>
          </cell>
        </row>
      </sheetData>
      <sheetData sheetId="10">
        <row r="43">
          <cell r="J43">
            <v>0</v>
          </cell>
          <cell r="O43">
            <v>0</v>
          </cell>
          <cell r="P43">
            <v>0</v>
          </cell>
          <cell r="Q43">
            <v>0</v>
          </cell>
        </row>
      </sheetData>
      <sheetData sheetId="11">
        <row r="43">
          <cell r="J43">
            <v>0</v>
          </cell>
          <cell r="O43">
            <v>0</v>
          </cell>
        </row>
      </sheetData>
      <sheetData sheetId="12">
        <row r="43">
          <cell r="J43">
            <v>0</v>
          </cell>
          <cell r="O43">
            <v>0</v>
          </cell>
        </row>
      </sheetData>
      <sheetData sheetId="13">
        <row r="43">
          <cell r="J4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"/>
      <sheetName val="Medição"/>
      <sheetName val="Folha 8"/>
      <sheetName val="Folha 1-3"/>
      <sheetName val="Memorial"/>
      <sheetName val="Reajuste"/>
      <sheetName val="Transport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DADOS"/>
      <sheetName val="mat"/>
      <sheetName val="CORR MBUQ MAN"/>
      <sheetName val="RECOMP_ MAN MBUQ"/>
      <sheetName val="REMENDO MBUQ MAN"/>
      <sheetName val="TAPA BUR MBUQ MAN"/>
      <sheetName val="F_MEDIÇÃO_pato_"/>
      <sheetName val="CORR MBUF MAN"/>
      <sheetName val="CORR MBUQ REC"/>
      <sheetName val="CORR MBUF REC"/>
      <sheetName val="REMENDO MBUF MAN "/>
      <sheetName val="REMENDO MBUF REC"/>
      <sheetName val="TAPA BUR MBUF REC "/>
      <sheetName val="RECOMP_ REC MBUQ OK"/>
      <sheetName val="REMENDO MBUQ REC"/>
      <sheetName val="TAPA BUR MBUQ REC"/>
      <sheetName val="Medição"/>
    </sheetNames>
    <sheetDataSet>
      <sheetData sheetId="0">
        <row r="54">
          <cell r="F54">
            <v>1403982.31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ÁRIO"/>
      <sheetName val="TREVOS"/>
      <sheetName val="CROQUIS"/>
      <sheetName val="MB"/>
      <sheetName val="AQ TR MB"/>
      <sheetName val="MOBIL-CANT"/>
      <sheetName val="SERVIÇOS"/>
      <sheetName val="P reaj x P atual"/>
      <sheetName val="ORÇAMENTO"/>
      <sheetName val="TLCB5"/>
      <sheetName val="TLMR"/>
      <sheetName val="TLCC4"/>
      <sheetName val="TCC10"/>
      <sheetName val="TCCB10"/>
      <sheetName val="CRONOGAMA 1º"/>
      <sheetName val="CRONOGAMA 2º "/>
      <sheetName val="Micro Flex 1,5"/>
      <sheetName val="Desm dest. limpeza ate 15 m"/>
      <sheetName val="dest. arv. 0,15 a 0,30 m "/>
      <sheetName val="Regul. mec faixa dominio"/>
      <sheetName val="corte e limpeza de areas gramad"/>
      <sheetName val="trator de estreiras 7D"/>
      <sheetName val="Enroc. ped. jogada"/>
      <sheetName val="Recomp. G. corpo"/>
      <sheetName val="Reat Apilo"/>
      <sheetName val="MBUQ ACBC"/>
      <sheetName val="Compressor"/>
      <sheetName val="Solo Melh. c cim. base rem prof"/>
      <sheetName val="Pint de Lig"/>
      <sheetName val="Capa sel. c areia AC"/>
      <sheetName val="Man.recomp. pint.faixa"/>
      <sheetName val="Rec. rev MBUQ"/>
      <sheetName val="Rem.mec. rev.bet."/>
      <sheetName val="Rem.mec. cam gran"/>
      <sheetName val="Concr. ciclop"/>
      <sheetName val="Concr. cimento"/>
      <sheetName val="Dobra col. armad."/>
      <sheetName val="Forma"/>
      <sheetName val="Reat. comp. bueiro"/>
      <sheetName val="Limp. ponte"/>
      <sheetName val="Esc. Man.Mat. 1ª"/>
      <sheetName val="Esc.Mec.vala"/>
      <sheetName val="Enroc. ped. arrumada"/>
      <sheetName val="Rev. veg. leivas"/>
      <sheetName val="Recomp.tacha"/>
      <sheetName val="Tapa Buraco"/>
      <sheetName val="Rem.prof. Manual"/>
      <sheetName val="Rem.prof.Mecaniz."/>
      <sheetName val="Limp. sarj. meio fio"/>
      <sheetName val="Limp. Val. corte"/>
      <sheetName val="Limp. desc. d'agua"/>
      <sheetName val="Limp. bueiro"/>
      <sheetName val="Limp. placa"/>
      <sheetName val="Recomp. Placa "/>
      <sheetName val="Recomp. Def.met."/>
      <sheetName val="Caiação"/>
      <sheetName val="Recomp. man. aterro"/>
      <sheetName val="Recomp. mec. aterro"/>
      <sheetName val="Roçada man."/>
      <sheetName val="Roçada Capim colonião"/>
      <sheetName val="Roçada mecaniz."/>
      <sheetName val="Capina"/>
      <sheetName val="Brita p base"/>
      <sheetName val="Transp.local CB 5m³"/>
      <sheetName val="Transp.local Mat.Rem"/>
      <sheetName val="Transp.local CC 4t"/>
      <sheetName val="Transp.Com CC 15t"/>
      <sheetName val="Transp.Com. CB 10m³ "/>
      <sheetName val="Transp.local mat. bet."/>
      <sheetName val="Encarregado turma"/>
      <sheetName val="Servente"/>
      <sheetName val="Motoserra"/>
      <sheetName val="Cam basc. 5m³"/>
      <sheetName val="Automóvel"/>
      <sheetName val="Correção def.MB"/>
      <sheetName val="Desobstr. bueiro"/>
      <sheetName val="Cav. mec. reb."/>
      <sheetName val="Fabr. g.corpo"/>
      <sheetName val="prep.Aço- CA50"/>
      <sheetName val="Concr.estr. 18mpa PM"/>
      <sheetName val="Concr.estr. 18mpa"/>
      <sheetName val="Expurgo.jz"/>
      <sheetName val="Limp.cam.vg.jz"/>
      <sheetName val="Esc.c.mat jz"/>
      <sheetName val="Forn. aço CA-50"/>
      <sheetName val="Forn. aço CA-25"/>
      <sheetName val="Areia Comerc."/>
      <sheetName val="Brita Comerc."/>
      <sheetName val="Pedra mão Comerc."/>
      <sheetName val="Obt. grama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>
        <row r="14">
          <cell r="G14">
            <v>124.608</v>
          </cell>
        </row>
        <row r="20">
          <cell r="G20">
            <v>38.94</v>
          </cell>
        </row>
        <row r="23">
          <cell r="G23">
            <v>800</v>
          </cell>
        </row>
        <row r="46">
          <cell r="G46">
            <v>3115.2</v>
          </cell>
        </row>
      </sheetData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s Fixos e BDI"/>
      <sheetName val="Custos Variáveis"/>
      <sheetName val="Piso Salarial e EPIs"/>
      <sheetName val="Ferramentaria"/>
      <sheetName val="Insumos"/>
      <sheetName val="Encargos"/>
      <sheetName val="Quadro Funcional"/>
      <sheetName val="Check-List"/>
      <sheetName val="Impostos"/>
      <sheetName val="Apresent por Tipo CF+CV"/>
      <sheetName val="Apresent"/>
      <sheetName val="QQP"/>
      <sheetName val="Listagem Fro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"/>
      <sheetName val="DADOS"/>
      <sheetName val="OFICIO"/>
      <sheetName val="Adequação"/>
      <sheetName val="Transp"/>
      <sheetName val="Q Custo"/>
      <sheetName val="Cronog"/>
      <sheetName val="CROQUI"/>
      <sheetName val="Memorial II (MAT BET)"/>
      <sheetName val="Memorial III"/>
      <sheetName val="Memorial IV"/>
      <sheetName val="Plan3"/>
      <sheetName val="Plan2"/>
      <sheetName val="Memorial V recomp"/>
      <sheetName val="Cronog."/>
    </sheetNames>
    <sheetDataSet>
      <sheetData sheetId="0"/>
      <sheetData sheetId="1">
        <row r="2">
          <cell r="C2" t="str">
            <v>Rondonópolis/MT</v>
          </cell>
          <cell r="E2" t="str">
            <v>SUPERINTENDÊNCIA REGIONAL NO ESTADO DE MATO GROSSO</v>
          </cell>
        </row>
        <row r="3">
          <cell r="C3" t="str">
            <v>Engº Gonçalo de Souza Neves</v>
          </cell>
          <cell r="E3" t="str">
            <v>Supervisor da UL/SR/DNIT/MT</v>
          </cell>
        </row>
        <row r="16">
          <cell r="C16" t="str">
            <v>NOTEMPER, EMPRENDIMENTO LTDA.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6">
          <cell r="F16">
            <v>0</v>
          </cell>
        </row>
        <row r="17">
          <cell r="F17">
            <v>2275.8989999999999</v>
          </cell>
        </row>
        <row r="18">
          <cell r="F18">
            <v>0</v>
          </cell>
        </row>
        <row r="19">
          <cell r="F19">
            <v>1672.1990000000001</v>
          </cell>
        </row>
        <row r="30">
          <cell r="F30">
            <v>618.86400000000003</v>
          </cell>
        </row>
        <row r="31">
          <cell r="F31">
            <v>1129</v>
          </cell>
        </row>
        <row r="32">
          <cell r="F32">
            <v>0</v>
          </cell>
        </row>
        <row r="45">
          <cell r="F45">
            <v>0</v>
          </cell>
        </row>
        <row r="46">
          <cell r="F46">
            <v>0</v>
          </cell>
        </row>
      </sheetData>
      <sheetData sheetId="9">
        <row r="16">
          <cell r="E16">
            <v>292600</v>
          </cell>
        </row>
        <row r="25">
          <cell r="B25">
            <v>3948.098</v>
          </cell>
        </row>
        <row r="33">
          <cell r="B33">
            <v>11416.5</v>
          </cell>
        </row>
        <row r="41">
          <cell r="B41">
            <v>844.66399999999999</v>
          </cell>
        </row>
        <row r="47">
          <cell r="E47">
            <v>333.33300000000003</v>
          </cell>
        </row>
        <row r="53">
          <cell r="E53">
            <v>7315</v>
          </cell>
        </row>
      </sheetData>
      <sheetData sheetId="10">
        <row r="17">
          <cell r="H17">
            <v>844.66399999999999</v>
          </cell>
        </row>
        <row r="25">
          <cell r="H25">
            <v>401805.685</v>
          </cell>
        </row>
        <row r="31">
          <cell r="H31">
            <v>4114.7629999999999</v>
          </cell>
        </row>
        <row r="37">
          <cell r="H37">
            <v>0</v>
          </cell>
        </row>
        <row r="49">
          <cell r="H49">
            <v>0</v>
          </cell>
        </row>
        <row r="55">
          <cell r="H55">
            <v>0</v>
          </cell>
        </row>
        <row r="64">
          <cell r="H64">
            <v>1129</v>
          </cell>
        </row>
        <row r="70">
          <cell r="H70">
            <v>1111.1099999999999</v>
          </cell>
        </row>
        <row r="76">
          <cell r="H76">
            <v>0</v>
          </cell>
        </row>
      </sheetData>
      <sheetData sheetId="11"/>
      <sheetData sheetId="12"/>
      <sheetData sheetId="13">
        <row r="26">
          <cell r="H26">
            <v>2194.5</v>
          </cell>
        </row>
        <row r="46">
          <cell r="H46">
            <v>20900</v>
          </cell>
        </row>
      </sheetData>
      <sheetData sheetId="14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a Obra"/>
      <sheetName val="RESUMO"/>
      <sheetName val="Abc Insumos"/>
      <sheetName val="EPI"/>
      <sheetName val="Mobilização de Pessoal"/>
      <sheetName val="Baixadas"/>
      <sheetName val="Mobiliário"/>
      <sheetName val="Construções"/>
      <sheetName val="Mobilização de Equipamentos"/>
      <sheetName val="Perequidireto"/>
      <sheetName val="Mão de Obra"/>
      <sheetName val="Equipamentos"/>
      <sheetName val="Materiais"/>
      <sheetName val="Diversos-Caixa"/>
      <sheetName val="Subempreiteiros"/>
      <sheetName val="Organograma da Obra"/>
      <sheetName val="CroPermMO"/>
      <sheetName val="CroPermEQ"/>
      <sheetName val="Custo Indire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 H-UTIL.-EQIP."/>
      <sheetName val="CÓD.-SERVIÇO"/>
      <sheetName val="PROD-EQUIPE"/>
      <sheetName val="01.100.00"/>
      <sheetName val="BONIFICAÇÃO"/>
      <sheetName val="TPU-MARÇO_2002"/>
      <sheetName val="TPU_MARÇO_200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 t="str">
            <v>Cód. Colinas</v>
          </cell>
          <cell r="D2" t="str">
            <v>Código</v>
          </cell>
          <cell r="E2" t="str">
            <v>Serviços</v>
          </cell>
          <cell r="F2" t="str">
            <v>Unid.</v>
          </cell>
          <cell r="H2" t="str">
            <v>Cód.</v>
          </cell>
          <cell r="L2" t="str">
            <v>K</v>
          </cell>
        </row>
        <row r="3">
          <cell r="H3" t="str">
            <v>TER</v>
          </cell>
          <cell r="L3">
            <v>0</v>
          </cell>
        </row>
        <row r="4">
          <cell r="H4" t="str">
            <v>PAV</v>
          </cell>
          <cell r="L4">
            <v>0</v>
          </cell>
        </row>
        <row r="5">
          <cell r="D5" t="str">
            <v xml:space="preserve">FASE 21 - SERVIÇOS PRELIMINARES :  </v>
          </cell>
          <cell r="H5" t="str">
            <v>PAV1</v>
          </cell>
          <cell r="L5">
            <v>0</v>
          </cell>
        </row>
        <row r="6">
          <cell r="B6" t="str">
            <v>0.1.1</v>
          </cell>
          <cell r="D6" t="str">
            <v>21.01.01</v>
          </cell>
          <cell r="E6" t="str">
            <v>Sondagem a percussão até 15 m</v>
          </cell>
          <cell r="F6" t="str">
            <v>m</v>
          </cell>
          <cell r="H6" t="str">
            <v>PAV2</v>
          </cell>
          <cell r="L6">
            <v>0</v>
          </cell>
        </row>
        <row r="7">
          <cell r="B7" t="str">
            <v>0.1.2</v>
          </cell>
          <cell r="D7" t="str">
            <v xml:space="preserve">21.01.02 </v>
          </cell>
          <cell r="E7" t="str">
            <v>Sondagem a perc. até 15 m loc.alag.&lt;50cm</v>
          </cell>
          <cell r="F7" t="str">
            <v>m</v>
          </cell>
          <cell r="H7" t="str">
            <v>PAV3</v>
          </cell>
          <cell r="L7">
            <v>0</v>
          </cell>
        </row>
        <row r="8">
          <cell r="B8" t="str">
            <v>0.1.3</v>
          </cell>
          <cell r="D8" t="str">
            <v>21.01.03</v>
          </cell>
          <cell r="E8" t="str">
            <v>Sondagem a percussão de 15 a 30 m</v>
          </cell>
          <cell r="F8" t="str">
            <v>m</v>
          </cell>
          <cell r="H8" t="str">
            <v>PAV4</v>
          </cell>
          <cell r="L8">
            <v>0</v>
          </cell>
        </row>
        <row r="9">
          <cell r="B9" t="str">
            <v>0.1.4</v>
          </cell>
          <cell r="D9" t="str">
            <v xml:space="preserve">21.01.04 </v>
          </cell>
          <cell r="E9" t="str">
            <v>Sondagem a perc.15a30m loc.alag.&lt;50cm</v>
          </cell>
          <cell r="F9" t="str">
            <v>m</v>
          </cell>
          <cell r="H9" t="str">
            <v>PAV5</v>
          </cell>
          <cell r="L9">
            <v>0</v>
          </cell>
        </row>
        <row r="10">
          <cell r="B10" t="str">
            <v>0.1.5</v>
          </cell>
          <cell r="D10" t="str">
            <v>21.01.05</v>
          </cell>
          <cell r="E10" t="str">
            <v>Sondagem percussão superior 30 m</v>
          </cell>
          <cell r="F10" t="str">
            <v>m</v>
          </cell>
          <cell r="H10" t="str">
            <v>PAV6</v>
          </cell>
          <cell r="L10">
            <v>0</v>
          </cell>
        </row>
        <row r="11">
          <cell r="B11" t="str">
            <v>0.1.6</v>
          </cell>
          <cell r="D11" t="str">
            <v xml:space="preserve">21.01.06 </v>
          </cell>
          <cell r="E11" t="str">
            <v>Sondagem perc.+30 m loc.alag.&lt; 50 cm</v>
          </cell>
          <cell r="F11" t="str">
            <v>m</v>
          </cell>
          <cell r="H11" t="str">
            <v>PAV7</v>
          </cell>
          <cell r="L11">
            <v>0</v>
          </cell>
        </row>
        <row r="12">
          <cell r="B12" t="str">
            <v>0.1.7</v>
          </cell>
          <cell r="D12" t="str">
            <v>21.01.07</v>
          </cell>
          <cell r="E12" t="str">
            <v>Sondagem perc. - taxa fixa de instalação</v>
          </cell>
          <cell r="F12" t="str">
            <v>un</v>
          </cell>
          <cell r="H12" t="str">
            <v>DRE</v>
          </cell>
          <cell r="L12">
            <v>0</v>
          </cell>
        </row>
        <row r="13">
          <cell r="B13" t="str">
            <v>0.1.8</v>
          </cell>
          <cell r="D13" t="str">
            <v xml:space="preserve">21.01.08 </v>
          </cell>
          <cell r="E13" t="str">
            <v>Sondagem rotativa - taxa fixa instalação</v>
          </cell>
          <cell r="F13" t="str">
            <v>un</v>
          </cell>
          <cell r="H13" t="str">
            <v>VDT</v>
          </cell>
          <cell r="L13">
            <v>0</v>
          </cell>
        </row>
        <row r="14">
          <cell r="B14" t="str">
            <v>0.1.9</v>
          </cell>
          <cell r="D14" t="str">
            <v>21.01.09</v>
          </cell>
          <cell r="E14" t="str">
            <v>Sondagem - transporte de equipamento</v>
          </cell>
          <cell r="F14" t="str">
            <v>km x equip.</v>
          </cell>
          <cell r="H14" t="str">
            <v>IMO</v>
          </cell>
          <cell r="L14">
            <v>0</v>
          </cell>
        </row>
        <row r="15">
          <cell r="B15" t="str">
            <v>0.1.10</v>
          </cell>
          <cell r="D15" t="str">
            <v xml:space="preserve">21.01.10 </v>
          </cell>
          <cell r="E15" t="str">
            <v>Sondagem - deslocamento de equipamento</v>
          </cell>
          <cell r="F15" t="str">
            <v>m</v>
          </cell>
        </row>
        <row r="16">
          <cell r="B16" t="str">
            <v>0.1.11</v>
          </cell>
          <cell r="D16" t="str">
            <v>21.01.11</v>
          </cell>
          <cell r="E16" t="str">
            <v>Sondagem perc. - plataforma ou banqueta</v>
          </cell>
          <cell r="F16" t="str">
            <v>equip.</v>
          </cell>
        </row>
        <row r="17">
          <cell r="B17" t="str">
            <v>0.1.12</v>
          </cell>
          <cell r="D17" t="str">
            <v>21.01.12</v>
          </cell>
          <cell r="E17" t="str">
            <v>Sondagem rotativa - plataforma ou banqueta</v>
          </cell>
          <cell r="F17" t="str">
            <v>equip.</v>
          </cell>
        </row>
        <row r="18">
          <cell r="B18" t="str">
            <v>0.1.13</v>
          </cell>
          <cell r="D18" t="str">
            <v>21.01.13</v>
          </cell>
          <cell r="E18" t="str">
            <v>Abertura de picada</v>
          </cell>
          <cell r="F18" t="str">
            <v>m</v>
          </cell>
        </row>
        <row r="19">
          <cell r="B19" t="str">
            <v>0.1.14</v>
          </cell>
          <cell r="D19" t="str">
            <v>21.01.14</v>
          </cell>
          <cell r="E19" t="str">
            <v>Sondagem - flutuante</v>
          </cell>
          <cell r="F19" t="str">
            <v>obra</v>
          </cell>
        </row>
        <row r="20">
          <cell r="B20" t="str">
            <v>0.1.15</v>
          </cell>
          <cell r="D20" t="str">
            <v>21.01.15</v>
          </cell>
          <cell r="E20" t="str">
            <v>Sondagem percussão instalação flutuante</v>
          </cell>
          <cell r="F20" t="str">
            <v>sond.</v>
          </cell>
        </row>
        <row r="21">
          <cell r="B21" t="str">
            <v>0.1.16</v>
          </cell>
          <cell r="D21" t="str">
            <v>21.01.16</v>
          </cell>
          <cell r="E21" t="str">
            <v>Sondagem rotativa - instalação flutuante</v>
          </cell>
          <cell r="F21" t="str">
            <v>sond.</v>
          </cell>
        </row>
        <row r="22">
          <cell r="B22" t="str">
            <v>0.1.17</v>
          </cell>
          <cell r="D22" t="str">
            <v xml:space="preserve">21.01.17 </v>
          </cell>
          <cell r="E22" t="str">
            <v>Sondagem rotativa solo 57,10mm (AX)</v>
          </cell>
          <cell r="F22" t="str">
            <v>m</v>
          </cell>
        </row>
        <row r="23">
          <cell r="B23" t="str">
            <v>0.1.18</v>
          </cell>
          <cell r="D23" t="str">
            <v>21.01.18</v>
          </cell>
          <cell r="E23" t="str">
            <v>Sondagem rotativa solo 73,00mm (BX)</v>
          </cell>
          <cell r="F23" t="str">
            <v>m</v>
          </cell>
        </row>
        <row r="24">
          <cell r="B24" t="str">
            <v>0.1.19</v>
          </cell>
          <cell r="D24" t="str">
            <v xml:space="preserve">21.01.19 </v>
          </cell>
          <cell r="E24" t="str">
            <v>Sondagem rotativa solo 88,9mm (NX)</v>
          </cell>
          <cell r="F24" t="str">
            <v>m</v>
          </cell>
        </row>
        <row r="25">
          <cell r="B25" t="str">
            <v>0.1.20</v>
          </cell>
          <cell r="D25" t="str">
            <v xml:space="preserve">21.01.20 </v>
          </cell>
          <cell r="E25" t="str">
            <v>Sondagem rotativa solo 114,30mm (HX)</v>
          </cell>
          <cell r="F25" t="str">
            <v>m</v>
          </cell>
        </row>
        <row r="26">
          <cell r="B26" t="str">
            <v>0.1.21</v>
          </cell>
          <cell r="D26" t="str">
            <v>21.01.21</v>
          </cell>
          <cell r="E26" t="str">
            <v>Sondagem rotativa rocha alt. 57,1mm (AX)</v>
          </cell>
          <cell r="F26" t="str">
            <v>m</v>
          </cell>
        </row>
        <row r="27">
          <cell r="B27" t="str">
            <v>0.1.22</v>
          </cell>
          <cell r="D27" t="str">
            <v>21.01.22</v>
          </cell>
          <cell r="E27" t="str">
            <v>Sondagem rotativa rocha alt. 73,0mm (BX)</v>
          </cell>
          <cell r="F27" t="str">
            <v>m</v>
          </cell>
        </row>
        <row r="28">
          <cell r="B28" t="str">
            <v>0.1.23</v>
          </cell>
          <cell r="D28" t="str">
            <v>21.01.23</v>
          </cell>
          <cell r="E28" t="str">
            <v>Sondagem rotativa rocha alt. 88,9mm (NX)</v>
          </cell>
          <cell r="F28" t="str">
            <v>m</v>
          </cell>
        </row>
        <row r="29">
          <cell r="B29" t="str">
            <v>0.1.24</v>
          </cell>
          <cell r="D29" t="str">
            <v>21.01.24</v>
          </cell>
          <cell r="E29" t="str">
            <v>Sondagem rotativa rocha alt. 114,3mm (HX)</v>
          </cell>
          <cell r="F29" t="str">
            <v>m</v>
          </cell>
        </row>
        <row r="30">
          <cell r="B30" t="str">
            <v>0.1.25</v>
          </cell>
          <cell r="D30" t="str">
            <v xml:space="preserve">21.01.25 </v>
          </cell>
          <cell r="E30" t="str">
            <v>Sondagem rotativa rocha sã 57,10mm (AX)</v>
          </cell>
          <cell r="F30" t="str">
            <v>m</v>
          </cell>
        </row>
        <row r="31">
          <cell r="B31" t="str">
            <v>0.1.26</v>
          </cell>
          <cell r="D31" t="str">
            <v>21.01.26</v>
          </cell>
          <cell r="E31" t="str">
            <v>Sondagem rotativa rocha sã 73,00mm (BX)</v>
          </cell>
          <cell r="F31" t="str">
            <v>m</v>
          </cell>
        </row>
        <row r="32">
          <cell r="B32" t="str">
            <v>0.1.27</v>
          </cell>
          <cell r="D32" t="str">
            <v>21.01.27</v>
          </cell>
          <cell r="E32" t="str">
            <v xml:space="preserve">Sondagem rotativa rocha sã 88,90mm (NX) </v>
          </cell>
          <cell r="F32" t="str">
            <v>m</v>
          </cell>
        </row>
        <row r="33">
          <cell r="B33" t="str">
            <v>0.1.28</v>
          </cell>
          <cell r="D33" t="str">
            <v>21.01.28</v>
          </cell>
          <cell r="E33" t="str">
            <v>Sondagem rotativa rocha sã 114,3mm (HX)</v>
          </cell>
          <cell r="F33" t="str">
            <v>m</v>
          </cell>
        </row>
        <row r="34">
          <cell r="B34" t="str">
            <v>0.1.29</v>
          </cell>
          <cell r="D34" t="str">
            <v>21.01.29</v>
          </cell>
          <cell r="E34" t="str">
            <v>Sondagem à trado profundidade até 5 m</v>
          </cell>
          <cell r="F34" t="str">
            <v>m</v>
          </cell>
        </row>
        <row r="35">
          <cell r="B35" t="str">
            <v>0.1.30</v>
          </cell>
          <cell r="D35" t="str">
            <v>21.01.30</v>
          </cell>
          <cell r="E35" t="str">
            <v>Sondagem à trado profundidade 5 a 10 m</v>
          </cell>
          <cell r="F35" t="str">
            <v>m</v>
          </cell>
        </row>
        <row r="36">
          <cell r="B36" t="str">
            <v>0.1.31</v>
          </cell>
          <cell r="D36" t="str">
            <v>21.02.01</v>
          </cell>
          <cell r="E36" t="str">
            <v>Lev. até 10.000</v>
          </cell>
          <cell r="F36" t="str">
            <v>m²</v>
          </cell>
        </row>
        <row r="37">
          <cell r="B37" t="str">
            <v>0.1.32</v>
          </cell>
          <cell r="D37" t="str">
            <v>21.02.02</v>
          </cell>
          <cell r="E37" t="str">
            <v>Lev. até 10.000 m² em vegetação densa</v>
          </cell>
          <cell r="F37" t="str">
            <v>m²</v>
          </cell>
        </row>
        <row r="38">
          <cell r="B38" t="str">
            <v>0.1.33</v>
          </cell>
          <cell r="D38" t="str">
            <v>21.02.03</v>
          </cell>
          <cell r="E38" t="str">
            <v xml:space="preserve">Lev. até 10.000 m² em zona urbana </v>
          </cell>
          <cell r="F38" t="str">
            <v>m²</v>
          </cell>
        </row>
        <row r="39">
          <cell r="B39" t="str">
            <v>0.1.34</v>
          </cell>
          <cell r="D39" t="str">
            <v>21.02.04</v>
          </cell>
          <cell r="E39" t="str">
            <v>Lev. até 10.000 m² em zona suburbana</v>
          </cell>
          <cell r="F39" t="str">
            <v>m²</v>
          </cell>
        </row>
        <row r="40">
          <cell r="B40" t="str">
            <v>0.1.35</v>
          </cell>
          <cell r="D40" t="str">
            <v>21.02.05</v>
          </cell>
          <cell r="E40" t="str">
            <v>Lev. de 10.000 a 50.000 m²</v>
          </cell>
          <cell r="F40" t="str">
            <v>m²</v>
          </cell>
        </row>
        <row r="41">
          <cell r="B41" t="str">
            <v>0.1.36</v>
          </cell>
          <cell r="D41" t="str">
            <v>21.02.06</v>
          </cell>
          <cell r="E41" t="str">
            <v>Lev. de 10.000 a 50.000 m² vegetação densa</v>
          </cell>
          <cell r="F41" t="str">
            <v>m²</v>
          </cell>
        </row>
        <row r="42">
          <cell r="B42" t="str">
            <v>0.1.37</v>
          </cell>
          <cell r="D42" t="str">
            <v>21.02.07</v>
          </cell>
          <cell r="E42" t="str">
            <v>Lev. de 10.000 a 50.000 m² zona urbana</v>
          </cell>
          <cell r="F42" t="str">
            <v>m²</v>
          </cell>
        </row>
        <row r="43">
          <cell r="B43" t="str">
            <v>0.1.38</v>
          </cell>
          <cell r="D43" t="str">
            <v>21.02.08</v>
          </cell>
          <cell r="E43" t="str">
            <v>Lev. de 10.000 a 50.000 m² zona suburbana</v>
          </cell>
          <cell r="F43" t="str">
            <v>m²</v>
          </cell>
        </row>
        <row r="44">
          <cell r="B44" t="str">
            <v>0.1.39</v>
          </cell>
          <cell r="D44" t="str">
            <v>21.02.09</v>
          </cell>
          <cell r="E44" t="str">
            <v>Lev. superior a 50.000 m²</v>
          </cell>
          <cell r="F44" t="str">
            <v>m²</v>
          </cell>
        </row>
        <row r="45">
          <cell r="B45" t="str">
            <v>0.1.40</v>
          </cell>
          <cell r="D45" t="str">
            <v>21.02.10</v>
          </cell>
          <cell r="E45" t="str">
            <v>Lev. superior a 50.000 m² vegetação densa</v>
          </cell>
          <cell r="F45" t="str">
            <v>m²</v>
          </cell>
        </row>
        <row r="46">
          <cell r="B46" t="str">
            <v>0.1.41</v>
          </cell>
          <cell r="D46" t="str">
            <v>21.02.11</v>
          </cell>
          <cell r="E46" t="str">
            <v>Lev. superior a 50.000 m² zona urbana</v>
          </cell>
          <cell r="F46" t="str">
            <v>m²</v>
          </cell>
        </row>
        <row r="47">
          <cell r="B47" t="str">
            <v>0.1.42</v>
          </cell>
          <cell r="D47" t="str">
            <v xml:space="preserve">21.02.12 </v>
          </cell>
          <cell r="E47" t="str">
            <v>Lev. superior a 50.000 m² zona suburbana</v>
          </cell>
          <cell r="F47" t="str">
            <v>m²</v>
          </cell>
        </row>
        <row r="48">
          <cell r="B48" t="str">
            <v>0.1.43</v>
          </cell>
          <cell r="D48" t="str">
            <v>21.02.13</v>
          </cell>
          <cell r="E48" t="str">
            <v>Transp. Coordenadas</v>
          </cell>
          <cell r="F48" t="str">
            <v>km</v>
          </cell>
        </row>
        <row r="49">
          <cell r="B49" t="str">
            <v>0.1.44</v>
          </cell>
          <cell r="D49" t="str">
            <v>21.02.14</v>
          </cell>
          <cell r="E49" t="str">
            <v>Transp. Coord. Vgt</v>
          </cell>
          <cell r="F49" t="str">
            <v>km</v>
          </cell>
        </row>
        <row r="50">
          <cell r="B50" t="str">
            <v>0.1.45</v>
          </cell>
          <cell r="D50" t="str">
            <v>21.02.15</v>
          </cell>
          <cell r="E50" t="str">
            <v>Transporte coordenadas zona urbana</v>
          </cell>
          <cell r="F50" t="str">
            <v>km</v>
          </cell>
        </row>
        <row r="51">
          <cell r="B51" t="str">
            <v>0.1.46</v>
          </cell>
          <cell r="D51" t="str">
            <v>21.02.16</v>
          </cell>
          <cell r="E51" t="str">
            <v>Transporte coordenadas zona suburbana</v>
          </cell>
          <cell r="F51" t="str">
            <v>km</v>
          </cell>
        </row>
        <row r="52">
          <cell r="B52" t="str">
            <v>0.1.47</v>
          </cell>
          <cell r="D52" t="str">
            <v>21.02.17</v>
          </cell>
          <cell r="E52" t="str">
            <v>Transporte de turma</v>
          </cell>
          <cell r="F52" t="str">
            <v>km</v>
          </cell>
        </row>
        <row r="53">
          <cell r="B53" t="str">
            <v>0.1.48</v>
          </cell>
          <cell r="D53" t="str">
            <v>21.02.18</v>
          </cell>
          <cell r="E53" t="str">
            <v>Locação de anteprojeto região ondulada</v>
          </cell>
          <cell r="F53" t="str">
            <v>km</v>
          </cell>
        </row>
        <row r="54">
          <cell r="B54" t="str">
            <v>0.1.49</v>
          </cell>
          <cell r="D54" t="str">
            <v>21.02.19</v>
          </cell>
          <cell r="E54" t="str">
            <v>Locação anteprojeto região montanhosa</v>
          </cell>
          <cell r="F54" t="str">
            <v>km</v>
          </cell>
        </row>
        <row r="55">
          <cell r="B55" t="str">
            <v>0.1.50</v>
          </cell>
          <cell r="D55" t="str">
            <v>21.02.20</v>
          </cell>
          <cell r="E55" t="str">
            <v>Locação linha ensaio região ondulada</v>
          </cell>
          <cell r="F55" t="str">
            <v>km</v>
          </cell>
        </row>
        <row r="56">
          <cell r="B56" t="str">
            <v>0.1.51</v>
          </cell>
          <cell r="D56" t="str">
            <v>21.02.21</v>
          </cell>
          <cell r="E56" t="str">
            <v>Locação linha ensaio região montanhosa</v>
          </cell>
          <cell r="F56" t="str">
            <v>km</v>
          </cell>
        </row>
        <row r="57">
          <cell r="B57" t="str">
            <v>0.1.52</v>
          </cell>
          <cell r="D57" t="str">
            <v>21.02.22</v>
          </cell>
          <cell r="E57" t="str">
            <v>Locação linha expl.em região montanhosa</v>
          </cell>
          <cell r="F57" t="str">
            <v>km</v>
          </cell>
        </row>
        <row r="58">
          <cell r="B58" t="str">
            <v>0.1.53</v>
          </cell>
          <cell r="D58" t="str">
            <v>21.02.23</v>
          </cell>
          <cell r="E58" t="str">
            <v>Locação linha expl.região escarpada</v>
          </cell>
          <cell r="F58" t="str">
            <v>km</v>
          </cell>
        </row>
        <row r="59">
          <cell r="B59" t="str">
            <v>0.1.54</v>
          </cell>
          <cell r="D59" t="str">
            <v>21.02.24</v>
          </cell>
          <cell r="E59" t="str">
            <v>Locação projeto região plana</v>
          </cell>
          <cell r="F59" t="str">
            <v>km</v>
          </cell>
        </row>
        <row r="60">
          <cell r="B60" t="str">
            <v>0.1.55</v>
          </cell>
          <cell r="D60" t="str">
            <v>21.02.25</v>
          </cell>
          <cell r="E60" t="str">
            <v>Locação projeto região plana veget.densa</v>
          </cell>
          <cell r="F60" t="str">
            <v>km</v>
          </cell>
        </row>
        <row r="61">
          <cell r="B61" t="str">
            <v>0.1.56</v>
          </cell>
          <cell r="D61" t="str">
            <v>21.02.26</v>
          </cell>
          <cell r="E61" t="str">
            <v>Locação projeto reg. plana zona urbana</v>
          </cell>
          <cell r="F61" t="str">
            <v>km</v>
          </cell>
        </row>
        <row r="62">
          <cell r="B62" t="str">
            <v>0.1.57</v>
          </cell>
          <cell r="D62" t="str">
            <v>21.02.27</v>
          </cell>
          <cell r="E62" t="str">
            <v>Locação projeto reg.plana zona suburbana</v>
          </cell>
          <cell r="F62" t="str">
            <v>km</v>
          </cell>
        </row>
        <row r="63">
          <cell r="B63" t="str">
            <v>0.1.58</v>
          </cell>
          <cell r="D63" t="str">
            <v xml:space="preserve">21.02.28 </v>
          </cell>
          <cell r="E63" t="str">
            <v>Locação projeto reg.ondulada</v>
          </cell>
          <cell r="F63" t="str">
            <v>km</v>
          </cell>
        </row>
        <row r="64">
          <cell r="B64" t="str">
            <v>0.1.59</v>
          </cell>
          <cell r="D64" t="str">
            <v>21.02.29</v>
          </cell>
          <cell r="E64" t="str">
            <v>Locação projeto reg. ondulada veget.densa</v>
          </cell>
          <cell r="F64" t="str">
            <v>km</v>
          </cell>
        </row>
        <row r="65">
          <cell r="B65" t="str">
            <v>0.1.60</v>
          </cell>
          <cell r="D65" t="str">
            <v>21.02.30</v>
          </cell>
          <cell r="E65" t="str">
            <v>Locação projeto reg. ondulada zona urbana</v>
          </cell>
          <cell r="F65" t="str">
            <v>km</v>
          </cell>
        </row>
        <row r="66">
          <cell r="B66" t="str">
            <v>0.1.61</v>
          </cell>
          <cell r="D66" t="str">
            <v>21.02.31</v>
          </cell>
          <cell r="E66" t="str">
            <v>Locação projeto reg. ondulada zona suburbana</v>
          </cell>
          <cell r="F66" t="str">
            <v>km</v>
          </cell>
        </row>
        <row r="67">
          <cell r="B67" t="str">
            <v>0.1.62</v>
          </cell>
          <cell r="D67" t="str">
            <v>21.02.32</v>
          </cell>
          <cell r="E67" t="str">
            <v>Locação projeto região montanhosa</v>
          </cell>
          <cell r="F67" t="str">
            <v>km</v>
          </cell>
        </row>
        <row r="68">
          <cell r="B68" t="str">
            <v>0.1.63</v>
          </cell>
          <cell r="D68" t="str">
            <v>21.02.33</v>
          </cell>
          <cell r="E68" t="str">
            <v>Locação projeto reg. montanhosa veget.densa</v>
          </cell>
          <cell r="F68" t="str">
            <v>km</v>
          </cell>
        </row>
        <row r="69">
          <cell r="B69" t="str">
            <v>0.1.64</v>
          </cell>
          <cell r="D69" t="str">
            <v>21.02.34</v>
          </cell>
          <cell r="E69" t="str">
            <v>Locação projeto reg. montanhosa zona urbana</v>
          </cell>
          <cell r="F69" t="str">
            <v>km</v>
          </cell>
        </row>
        <row r="70">
          <cell r="B70" t="str">
            <v>0.1.65</v>
          </cell>
          <cell r="D70" t="str">
            <v>21.02.35</v>
          </cell>
          <cell r="E70" t="str">
            <v>Locação projeto reg. montanhosa zona suburbana</v>
          </cell>
          <cell r="F70" t="str">
            <v>km</v>
          </cell>
        </row>
        <row r="71">
          <cell r="B71" t="str">
            <v>0.1.66</v>
          </cell>
          <cell r="D71" t="str">
            <v>21.02.36</v>
          </cell>
          <cell r="E71" t="str">
            <v>Locação projeto região escarpada</v>
          </cell>
          <cell r="F71" t="str">
            <v>km</v>
          </cell>
        </row>
        <row r="72">
          <cell r="B72" t="str">
            <v>0.1.67</v>
          </cell>
          <cell r="D72" t="str">
            <v>21.02.37</v>
          </cell>
          <cell r="E72" t="str">
            <v>Locação projeto reg. escarpada veget. densa</v>
          </cell>
          <cell r="F72" t="str">
            <v>km</v>
          </cell>
        </row>
        <row r="73">
          <cell r="B73" t="str">
            <v>0.1.68</v>
          </cell>
          <cell r="D73" t="str">
            <v>21.02.38</v>
          </cell>
          <cell r="E73" t="str">
            <v>Locação projeto reg. escarpada z. urbana</v>
          </cell>
          <cell r="F73" t="str">
            <v>km</v>
          </cell>
        </row>
        <row r="74">
          <cell r="B74" t="str">
            <v>0.1.69</v>
          </cell>
          <cell r="D74" t="str">
            <v>21.02.39</v>
          </cell>
          <cell r="E74" t="str">
            <v>Locação projeto reg. escarpada z.suburbana</v>
          </cell>
          <cell r="F74" t="str">
            <v>km</v>
          </cell>
        </row>
        <row r="75">
          <cell r="B75" t="str">
            <v>0.1.70</v>
          </cell>
          <cell r="D75" t="str">
            <v>21.02.40</v>
          </cell>
          <cell r="E75" t="str">
            <v>Cadastro região ondulada</v>
          </cell>
          <cell r="F75" t="str">
            <v>km</v>
          </cell>
        </row>
        <row r="76">
          <cell r="B76" t="str">
            <v>0.1.71</v>
          </cell>
          <cell r="D76" t="str">
            <v>21.02.41</v>
          </cell>
          <cell r="E76" t="str">
            <v>Cadastro reg.ondulada veget.densa</v>
          </cell>
          <cell r="F76" t="str">
            <v>km</v>
          </cell>
        </row>
        <row r="77">
          <cell r="B77" t="str">
            <v>0.1.72</v>
          </cell>
          <cell r="D77" t="str">
            <v>21.02.42</v>
          </cell>
          <cell r="E77" t="str">
            <v>Cadastro reg.ondulada zona urbana</v>
          </cell>
          <cell r="F77" t="str">
            <v>km</v>
          </cell>
        </row>
        <row r="78">
          <cell r="B78" t="str">
            <v>0.1.73</v>
          </cell>
          <cell r="D78" t="str">
            <v>21.02.43</v>
          </cell>
          <cell r="E78" t="str">
            <v>Cadastro reg.ondulada zona suburbana</v>
          </cell>
          <cell r="F78" t="str">
            <v>km</v>
          </cell>
        </row>
        <row r="79">
          <cell r="B79" t="str">
            <v>0.1.74</v>
          </cell>
          <cell r="D79" t="str">
            <v>21.02.44</v>
          </cell>
          <cell r="E79" t="str">
            <v>Cadastro região montanhosa</v>
          </cell>
          <cell r="F79" t="str">
            <v>km</v>
          </cell>
        </row>
        <row r="80">
          <cell r="B80" t="str">
            <v>0.1.75</v>
          </cell>
          <cell r="D80" t="str">
            <v>21.02.45</v>
          </cell>
          <cell r="E80" t="str">
            <v>Cadastro região montanhosa veget. densa</v>
          </cell>
          <cell r="F80" t="str">
            <v>km</v>
          </cell>
        </row>
        <row r="81">
          <cell r="B81" t="str">
            <v>0.1.76</v>
          </cell>
          <cell r="D81" t="str">
            <v>21.02.46</v>
          </cell>
          <cell r="E81" t="str">
            <v>Cadastro reg. montanhosa zona urbana</v>
          </cell>
          <cell r="F81" t="str">
            <v>km</v>
          </cell>
        </row>
        <row r="82">
          <cell r="B82" t="str">
            <v>0.1.77</v>
          </cell>
          <cell r="D82" t="str">
            <v>21.02.47</v>
          </cell>
          <cell r="E82" t="str">
            <v>Cadastro região montanhosa zona suburbana</v>
          </cell>
          <cell r="F82" t="str">
            <v>km</v>
          </cell>
        </row>
        <row r="83">
          <cell r="B83" t="str">
            <v>0.1.78</v>
          </cell>
          <cell r="D83" t="str">
            <v>21.02.48</v>
          </cell>
          <cell r="E83" t="str">
            <v>Cadastro região escarpada</v>
          </cell>
          <cell r="F83" t="str">
            <v>km</v>
          </cell>
        </row>
        <row r="84">
          <cell r="B84" t="str">
            <v>0.1.79</v>
          </cell>
          <cell r="D84" t="str">
            <v>21.02.49</v>
          </cell>
          <cell r="E84" t="str">
            <v>Cadastro reg. escarpada vegetação densa</v>
          </cell>
          <cell r="F84" t="str">
            <v>km</v>
          </cell>
        </row>
        <row r="85">
          <cell r="B85" t="str">
            <v>0.1.80</v>
          </cell>
          <cell r="D85" t="str">
            <v>21.02.50</v>
          </cell>
          <cell r="E85" t="str">
            <v>Cadastro reg. escarpada zona urbana</v>
          </cell>
          <cell r="F85" t="str">
            <v>km</v>
          </cell>
        </row>
        <row r="86">
          <cell r="B86" t="str">
            <v>0.1.81</v>
          </cell>
          <cell r="D86" t="str">
            <v>21.02.51</v>
          </cell>
          <cell r="E86" t="str">
            <v>Cadastro reg. escarpada zona suburbana</v>
          </cell>
          <cell r="F86" t="str">
            <v>km</v>
          </cell>
        </row>
        <row r="87">
          <cell r="B87" t="str">
            <v>0.1.82</v>
          </cell>
          <cell r="D87" t="str">
            <v>21.02.52</v>
          </cell>
          <cell r="E87" t="str">
            <v>Lev.bat.áreas até 100000 m²</v>
          </cell>
          <cell r="F87" t="str">
            <v>m²</v>
          </cell>
        </row>
        <row r="88">
          <cell r="B88" t="str">
            <v>0.1.83</v>
          </cell>
          <cell r="D88" t="str">
            <v>21.02.53</v>
          </cell>
          <cell r="E88" t="str">
            <v>Lev.bat.áreas até 100000 m² veget.densa</v>
          </cell>
          <cell r="F88" t="str">
            <v>m²</v>
          </cell>
        </row>
        <row r="89">
          <cell r="B89" t="str">
            <v>0.1.84</v>
          </cell>
          <cell r="D89" t="str">
            <v>21.02.54</v>
          </cell>
          <cell r="E89" t="str">
            <v>Lev.bat.áreas até 100000 m² zona urbana</v>
          </cell>
          <cell r="F89" t="str">
            <v>m²</v>
          </cell>
        </row>
        <row r="90">
          <cell r="B90" t="str">
            <v>0.1.85</v>
          </cell>
          <cell r="D90" t="str">
            <v>21.02.55</v>
          </cell>
          <cell r="E90" t="str">
            <v>Lev.bat.áreas até 100000 m² z. suburbana</v>
          </cell>
          <cell r="F90" t="str">
            <v>m²</v>
          </cell>
        </row>
        <row r="91">
          <cell r="B91" t="str">
            <v>0.1.86</v>
          </cell>
          <cell r="D91" t="str">
            <v>21.02.56</v>
          </cell>
          <cell r="E91" t="str">
            <v>Lev.bat.áreas 100000 a 500000 m²</v>
          </cell>
          <cell r="F91" t="str">
            <v>m²</v>
          </cell>
        </row>
        <row r="92">
          <cell r="B92" t="str">
            <v>0.1.87</v>
          </cell>
          <cell r="D92" t="str">
            <v>21.02.57</v>
          </cell>
          <cell r="E92" t="str">
            <v>Lev.bat.áreas 100000/500000m² veg. densa</v>
          </cell>
          <cell r="F92" t="str">
            <v>m²</v>
          </cell>
        </row>
        <row r="93">
          <cell r="B93" t="str">
            <v>0.1.88</v>
          </cell>
          <cell r="D93" t="str">
            <v>21.02.58</v>
          </cell>
          <cell r="E93" t="str">
            <v>Lev.bat.áreas 100000/500000 m² z.urbana</v>
          </cell>
          <cell r="F93" t="str">
            <v>m²</v>
          </cell>
        </row>
        <row r="94">
          <cell r="B94" t="str">
            <v>0.1.89</v>
          </cell>
          <cell r="D94" t="str">
            <v>21.02.59</v>
          </cell>
          <cell r="E94" t="str">
            <v>Lev.bat.áreas 100000/500000m² z.suburbana</v>
          </cell>
          <cell r="F94" t="str">
            <v>m²</v>
          </cell>
        </row>
        <row r="95">
          <cell r="B95" t="str">
            <v>0.1.90</v>
          </cell>
          <cell r="D95" t="str">
            <v>21.02.60</v>
          </cell>
          <cell r="E95" t="str">
            <v>Lev.bat.áreas acima de 500000 m²</v>
          </cell>
          <cell r="F95" t="str">
            <v>m²</v>
          </cell>
        </row>
        <row r="96">
          <cell r="B96" t="str">
            <v>0.1.91</v>
          </cell>
          <cell r="D96" t="str">
            <v>21.02.61</v>
          </cell>
          <cell r="E96" t="str">
            <v>Lev.bat.áreas acima de 500000m² veget.densa</v>
          </cell>
          <cell r="F96" t="str">
            <v>m²</v>
          </cell>
        </row>
        <row r="97">
          <cell r="B97" t="str">
            <v>0.1.92</v>
          </cell>
          <cell r="D97" t="str">
            <v>21.02.62</v>
          </cell>
          <cell r="E97" t="str">
            <v>Lev.bat.áreas acima de 500000 m² z.urbana</v>
          </cell>
          <cell r="F97" t="str">
            <v>m²</v>
          </cell>
        </row>
        <row r="98">
          <cell r="B98" t="str">
            <v>0.1.93</v>
          </cell>
          <cell r="D98" t="str">
            <v>21.02.63</v>
          </cell>
          <cell r="E98" t="str">
            <v>Lev.bat.áreas acima de 500000 m² z. suburbana.</v>
          </cell>
          <cell r="F98" t="str">
            <v>m²</v>
          </cell>
        </row>
        <row r="99">
          <cell r="B99" t="str">
            <v>0.1.94</v>
          </cell>
          <cell r="D99" t="str">
            <v>21.02.64</v>
          </cell>
          <cell r="E99" t="str">
            <v>Lev.batimetrico</v>
          </cell>
          <cell r="F99" t="str">
            <v>km</v>
          </cell>
        </row>
        <row r="100">
          <cell r="B100" t="str">
            <v>0.1.95</v>
          </cell>
          <cell r="D100" t="str">
            <v>21.02.65</v>
          </cell>
          <cell r="E100" t="str">
            <v>Lev.Batimetrico em vegetação densa</v>
          </cell>
          <cell r="F100" t="str">
            <v>km</v>
          </cell>
        </row>
        <row r="101">
          <cell r="B101" t="str">
            <v>0.1.96</v>
          </cell>
          <cell r="D101" t="str">
            <v>21.02.66</v>
          </cell>
          <cell r="E101" t="str">
            <v>Lev.Batimetrico em zona urbana</v>
          </cell>
          <cell r="F101" t="str">
            <v>km</v>
          </cell>
        </row>
        <row r="102">
          <cell r="B102" t="str">
            <v>0.1.97</v>
          </cell>
          <cell r="D102" t="str">
            <v>21.02.67</v>
          </cell>
          <cell r="E102" t="str">
            <v>Lev.Batimetrico em zona suburbana</v>
          </cell>
          <cell r="F102" t="str">
            <v>km</v>
          </cell>
        </row>
        <row r="103">
          <cell r="B103" t="str">
            <v>0.1.98</v>
          </cell>
          <cell r="D103" t="str">
            <v>21.02.68</v>
          </cell>
          <cell r="E103" t="str">
            <v>Serv.hidrologia/drenagem reg. ondulada</v>
          </cell>
          <cell r="F103" t="str">
            <v>km</v>
          </cell>
        </row>
        <row r="104">
          <cell r="B104" t="str">
            <v>0.1.99</v>
          </cell>
          <cell r="D104" t="str">
            <v>21.02.69</v>
          </cell>
          <cell r="E104" t="str">
            <v>Serv.hidrologia/drenagem reg. montanhosa</v>
          </cell>
          <cell r="F104" t="str">
            <v>km</v>
          </cell>
        </row>
        <row r="105">
          <cell r="B105" t="str">
            <v>0.1.100</v>
          </cell>
          <cell r="D105" t="str">
            <v>21.02.70</v>
          </cell>
          <cell r="E105" t="str">
            <v>Serv.hidrologia/drenagem reg. escarpada</v>
          </cell>
          <cell r="F105" t="str">
            <v>km</v>
          </cell>
        </row>
        <row r="106">
          <cell r="B106" t="str">
            <v>0.1.101</v>
          </cell>
          <cell r="D106" t="str">
            <v>21.03.01</v>
          </cell>
          <cell r="E106" t="str">
            <v>Remoção cerca arame, incl. Transporte</v>
          </cell>
          <cell r="F106" t="str">
            <v>m</v>
          </cell>
        </row>
        <row r="107">
          <cell r="B107" t="str">
            <v>0.1.102</v>
          </cell>
          <cell r="D107" t="str">
            <v>21.03.02</v>
          </cell>
          <cell r="E107" t="str">
            <v>Remoção de defensa métalica simples</v>
          </cell>
          <cell r="F107" t="str">
            <v>m</v>
          </cell>
        </row>
        <row r="108">
          <cell r="B108" t="str">
            <v>0.1.103</v>
          </cell>
          <cell r="D108" t="str">
            <v>21.03.03</v>
          </cell>
          <cell r="E108" t="str">
            <v>Remoção de defensa metálica dupla</v>
          </cell>
          <cell r="F108" t="str">
            <v>m</v>
          </cell>
        </row>
        <row r="109">
          <cell r="B109" t="str">
            <v>0.1.104</v>
          </cell>
          <cell r="D109" t="str">
            <v>21.03.06</v>
          </cell>
          <cell r="E109" t="str">
            <v>Remoção canalização D&gt;0,60m</v>
          </cell>
          <cell r="F109" t="str">
            <v>m</v>
          </cell>
        </row>
        <row r="110">
          <cell r="B110" t="str">
            <v>0.1.105</v>
          </cell>
          <cell r="D110" t="str">
            <v>21.03.07</v>
          </cell>
          <cell r="E110" t="str">
            <v>Remoção canalização D&lt;0,60m</v>
          </cell>
          <cell r="F110" t="str">
            <v>m</v>
          </cell>
        </row>
        <row r="111">
          <cell r="B111" t="str">
            <v>0.1.106</v>
          </cell>
          <cell r="D111" t="str">
            <v>21.03.08</v>
          </cell>
          <cell r="E111" t="str">
            <v>Remoção e transporte de guia pré-moldada</v>
          </cell>
          <cell r="F111" t="str">
            <v>m</v>
          </cell>
        </row>
        <row r="112">
          <cell r="B112" t="str">
            <v>0.1.107</v>
          </cell>
          <cell r="D112" t="str">
            <v>21.03.09</v>
          </cell>
          <cell r="E112" t="str">
            <v>Remoção de estaca de eucalipto</v>
          </cell>
          <cell r="F112" t="str">
            <v>m</v>
          </cell>
        </row>
        <row r="113">
          <cell r="B113" t="str">
            <v>0.1.108</v>
          </cell>
          <cell r="D113" t="str">
            <v>21.03.10</v>
          </cell>
          <cell r="E113" t="str">
            <v>Remoção de tacha refletiva</v>
          </cell>
          <cell r="F113" t="str">
            <v>un</v>
          </cell>
        </row>
        <row r="114">
          <cell r="B114" t="str">
            <v>0.1.109</v>
          </cell>
          <cell r="D114" t="str">
            <v>21.03.11.07</v>
          </cell>
          <cell r="E114" t="str">
            <v>Remoção de pintura demarcatória de via</v>
          </cell>
          <cell r="F114" t="str">
            <v>m²</v>
          </cell>
        </row>
        <row r="115">
          <cell r="B115" t="str">
            <v>0.1.110</v>
          </cell>
          <cell r="D115" t="str">
            <v>21.04.01</v>
          </cell>
          <cell r="E115" t="str">
            <v>Cerca de arame farpado c/ 4 fios</v>
          </cell>
          <cell r="F115" t="str">
            <v>m</v>
          </cell>
        </row>
        <row r="116">
          <cell r="B116" t="str">
            <v>0.1.111</v>
          </cell>
          <cell r="D116" t="str">
            <v>21.04.02</v>
          </cell>
          <cell r="E116" t="str">
            <v>Cerca de arame farpado c/ 6 fios</v>
          </cell>
          <cell r="F116" t="str">
            <v>m</v>
          </cell>
        </row>
        <row r="117">
          <cell r="B117" t="str">
            <v>0.1.112</v>
          </cell>
          <cell r="D117" t="str">
            <v>21.04.03</v>
          </cell>
          <cell r="E117" t="str">
            <v>Cerca arame farpado por reaproveitamento</v>
          </cell>
          <cell r="F117" t="str">
            <v>m</v>
          </cell>
        </row>
        <row r="118">
          <cell r="B118" t="str">
            <v>0.1.113</v>
          </cell>
          <cell r="D118" t="str">
            <v>21.05.01</v>
          </cell>
          <cell r="E118" t="str">
            <v>Demolição de concreto Armado</v>
          </cell>
          <cell r="F118" t="str">
            <v>m³</v>
          </cell>
        </row>
        <row r="119">
          <cell r="B119" t="str">
            <v>0.1.114</v>
          </cell>
          <cell r="D119" t="str">
            <v>21.05.02</v>
          </cell>
          <cell r="E119" t="str">
            <v>Demolição de concreto simples</v>
          </cell>
          <cell r="F119" t="str">
            <v>m³</v>
          </cell>
        </row>
        <row r="120">
          <cell r="B120" t="str">
            <v>0.1.115</v>
          </cell>
          <cell r="D120" t="str">
            <v>21.05.04</v>
          </cell>
          <cell r="E120" t="str">
            <v>Demolição de Pavimento Rígido</v>
          </cell>
          <cell r="F120" t="str">
            <v>m³</v>
          </cell>
        </row>
        <row r="121">
          <cell r="B121" t="str">
            <v>0.1.116</v>
          </cell>
          <cell r="D121" t="str">
            <v>21.05.05</v>
          </cell>
          <cell r="E121" t="str">
            <v>Demolição de Edificação em Alvenaria</v>
          </cell>
          <cell r="F121" t="str">
            <v>m²</v>
          </cell>
        </row>
        <row r="122">
          <cell r="B122" t="str">
            <v>0.1.117</v>
          </cell>
          <cell r="D122" t="str">
            <v>21.05.06</v>
          </cell>
          <cell r="E122" t="str">
            <v>Demolição de Edificação em Madeira</v>
          </cell>
          <cell r="F122" t="str">
            <v>m²</v>
          </cell>
        </row>
        <row r="123">
          <cell r="B123" t="str">
            <v>0.1.118</v>
          </cell>
          <cell r="D123" t="str">
            <v>21.05.07</v>
          </cell>
          <cell r="E123" t="str">
            <v>Demolição pavi.flex, incl.transp.até 1km</v>
          </cell>
          <cell r="F123" t="str">
            <v>m³</v>
          </cell>
        </row>
        <row r="124">
          <cell r="B124" t="str">
            <v>0.1.119</v>
          </cell>
          <cell r="D124" t="str">
            <v>21.05.08</v>
          </cell>
          <cell r="E124" t="str">
            <v>Limpeza de dispositivo de drenagem</v>
          </cell>
          <cell r="F124" t="str">
            <v>m</v>
          </cell>
        </row>
        <row r="125">
          <cell r="B125" t="str">
            <v>0.1.120</v>
          </cell>
          <cell r="D125" t="str">
            <v>21.05.09</v>
          </cell>
          <cell r="E125" t="str">
            <v>Limpeza manual de terreno</v>
          </cell>
          <cell r="F125" t="str">
            <v>m²</v>
          </cell>
        </row>
        <row r="126">
          <cell r="B126" t="str">
            <v>0.1.121</v>
          </cell>
          <cell r="D126" t="str">
            <v>21.05.10</v>
          </cell>
          <cell r="E126" t="str">
            <v>Limpeza de dispositivo de drenagem para plataforma</v>
          </cell>
          <cell r="F126" t="str">
            <v>m</v>
          </cell>
        </row>
        <row r="128">
          <cell r="B128" t="str">
            <v>Cód. Colinas</v>
          </cell>
          <cell r="D128" t="str">
            <v>Código</v>
          </cell>
          <cell r="E128" t="str">
            <v>Serviços</v>
          </cell>
          <cell r="F128" t="str">
            <v>Unid.</v>
          </cell>
        </row>
        <row r="131">
          <cell r="D131" t="str">
            <v>FASE 22 - TERRAPLENAGEM</v>
          </cell>
        </row>
        <row r="132">
          <cell r="B132" t="str">
            <v>1.1.1</v>
          </cell>
          <cell r="D132" t="str">
            <v>22.01.01</v>
          </cell>
          <cell r="E132" t="str">
            <v>Limp. terreno s/destocamento de árvores</v>
          </cell>
          <cell r="F132" t="str">
            <v>m²</v>
          </cell>
        </row>
        <row r="133">
          <cell r="B133" t="str">
            <v>1.1.2</v>
          </cell>
          <cell r="D133" t="str">
            <v>22.01.02</v>
          </cell>
          <cell r="E133" t="str">
            <v>Limp. terreno c/ dest.arv.perímetro&lt;= 78cm</v>
          </cell>
          <cell r="F133" t="str">
            <v>m²</v>
          </cell>
        </row>
        <row r="134">
          <cell r="B134" t="str">
            <v>1.1.3</v>
          </cell>
          <cell r="D134" t="str">
            <v>22.01.03</v>
          </cell>
          <cell r="E134" t="str">
            <v>Limp manual terreno amont. de materiais</v>
          </cell>
          <cell r="F134" t="str">
            <v>m²</v>
          </cell>
        </row>
        <row r="135">
          <cell r="B135" t="str">
            <v>1.1.4</v>
          </cell>
          <cell r="D135" t="str">
            <v>22.01.04</v>
          </cell>
          <cell r="E135" t="str">
            <v>Derrub.dest.arv.P&gt;78</v>
          </cell>
          <cell r="F135" t="str">
            <v>un</v>
          </cell>
        </row>
        <row r="136">
          <cell r="B136" t="str">
            <v>1.1.5</v>
          </cell>
          <cell r="D136" t="str">
            <v>22.01.05</v>
          </cell>
          <cell r="E136" t="str">
            <v>Destocamento árv. com perímetro maior que 78cm</v>
          </cell>
          <cell r="F136" t="str">
            <v>un</v>
          </cell>
        </row>
        <row r="137">
          <cell r="B137" t="str">
            <v>1.1.6</v>
          </cell>
          <cell r="D137" t="str">
            <v>22.01.06</v>
          </cell>
          <cell r="E137" t="str">
            <v>Raspagem do terreno</v>
          </cell>
          <cell r="F137" t="str">
            <v>m²</v>
          </cell>
        </row>
        <row r="138">
          <cell r="B138" t="str">
            <v>1.1.7</v>
          </cell>
          <cell r="D138" t="str">
            <v>22.01.07</v>
          </cell>
          <cell r="E138" t="str">
            <v>Carga de material de limpeza de escavação</v>
          </cell>
          <cell r="F138" t="str">
            <v>m³</v>
          </cell>
        </row>
        <row r="139">
          <cell r="B139" t="str">
            <v>1.1.8</v>
          </cell>
          <cell r="D139" t="str">
            <v>22.02.01.01</v>
          </cell>
          <cell r="E139" t="str">
            <v>Escavação 1/2ª cat. trator + pá carreg.</v>
          </cell>
          <cell r="F139" t="str">
            <v>m³</v>
          </cell>
        </row>
        <row r="140">
          <cell r="B140" t="str">
            <v>1.1.9</v>
          </cell>
          <cell r="D140" t="str">
            <v>22.02.01.02</v>
          </cell>
          <cell r="E140" t="str">
            <v>Escavação 1/2ª cat. c/ motoscraper</v>
          </cell>
          <cell r="F140" t="str">
            <v>m³</v>
          </cell>
        </row>
        <row r="141">
          <cell r="B141" t="str">
            <v>1.1.10</v>
          </cell>
          <cell r="D141" t="str">
            <v>22.02.01.03</v>
          </cell>
          <cell r="E141" t="str">
            <v>Escavação 1/2ª cat. c/ escav. Hidraúlica</v>
          </cell>
          <cell r="F141" t="str">
            <v>m³</v>
          </cell>
        </row>
        <row r="142">
          <cell r="B142" t="str">
            <v>1.1.11</v>
          </cell>
          <cell r="D142" t="str">
            <v>22.02.02</v>
          </cell>
          <cell r="E142" t="str">
            <v>Escavação e carga material 2ª cat. c/ripper</v>
          </cell>
          <cell r="F142" t="str">
            <v>m³</v>
          </cell>
        </row>
        <row r="143">
          <cell r="B143" t="str">
            <v>1.1.12</v>
          </cell>
          <cell r="D143" t="str">
            <v>22.02.03</v>
          </cell>
          <cell r="E143" t="str">
            <v>Escavação carga material 2ª cat. com explosivo</v>
          </cell>
          <cell r="F143" t="str">
            <v>m³</v>
          </cell>
        </row>
        <row r="144">
          <cell r="B144" t="str">
            <v>1.1.13</v>
          </cell>
          <cell r="D144" t="str">
            <v>22.02.04</v>
          </cell>
          <cell r="E144" t="str">
            <v>Escavação e carga material de 3ª cat.</v>
          </cell>
          <cell r="F144" t="str">
            <v>m³</v>
          </cell>
        </row>
        <row r="145">
          <cell r="B145" t="str">
            <v>1.1.14</v>
          </cell>
          <cell r="D145" t="str">
            <v>22.02.05</v>
          </cell>
          <cell r="E145" t="str">
            <v>Escavação Carga solo mole sob lâmina d'agua</v>
          </cell>
          <cell r="F145" t="str">
            <v>m³</v>
          </cell>
        </row>
        <row r="146">
          <cell r="B146" t="str">
            <v>1.1.15</v>
          </cell>
          <cell r="D146" t="str">
            <v>22.02.06</v>
          </cell>
          <cell r="E146" t="str">
            <v>Carga de material limpeza</v>
          </cell>
          <cell r="F146" t="str">
            <v>m³</v>
          </cell>
        </row>
        <row r="147">
          <cell r="B147" t="str">
            <v>1.1.16</v>
          </cell>
          <cell r="D147" t="str">
            <v>22.02.07</v>
          </cell>
          <cell r="E147" t="str">
            <v>Escavação, carga e desc. Mat. Sil-arg. No corte</v>
          </cell>
          <cell r="F147" t="str">
            <v>m³</v>
          </cell>
        </row>
        <row r="148">
          <cell r="B148" t="str">
            <v>1.1.17</v>
          </cell>
          <cell r="D148" t="str">
            <v>22.02.08</v>
          </cell>
          <cell r="E148" t="str">
            <v>Aquis. Mat. Espal. Conf. Rolagem mat. Sil. Arg</v>
          </cell>
          <cell r="F148" t="str">
            <v>m³</v>
          </cell>
        </row>
        <row r="149">
          <cell r="B149" t="str">
            <v>1.1.18</v>
          </cell>
          <cell r="D149" t="str">
            <v>22.02.09</v>
          </cell>
          <cell r="E149" t="str">
            <v>Espalhamento/Regularização/Compactação/ de Material em bota-Fora</v>
          </cell>
          <cell r="F149" t="str">
            <v>m³</v>
          </cell>
        </row>
        <row r="150">
          <cell r="B150" t="str">
            <v>1.1.19</v>
          </cell>
          <cell r="D150" t="str">
            <v>22.03.01</v>
          </cell>
          <cell r="E150" t="str">
            <v xml:space="preserve">Transporte de 1ª/2ª categoria até 1 km </v>
          </cell>
          <cell r="F150" t="str">
            <v>m³xkm</v>
          </cell>
        </row>
        <row r="151">
          <cell r="B151" t="str">
            <v>1.1.20</v>
          </cell>
          <cell r="D151" t="str">
            <v>22.03.02</v>
          </cell>
          <cell r="E151" t="str">
            <v>Transporte de 1ª/2ª categoria até 2 km</v>
          </cell>
          <cell r="F151" t="str">
            <v>m³xkm</v>
          </cell>
        </row>
        <row r="152">
          <cell r="B152" t="str">
            <v>1.1.21</v>
          </cell>
          <cell r="D152" t="str">
            <v>22.03.03</v>
          </cell>
          <cell r="E152" t="str">
            <v xml:space="preserve">Transporte de 1ª/2ª categoria até 5 km </v>
          </cell>
          <cell r="F152" t="str">
            <v>m³xkm</v>
          </cell>
        </row>
        <row r="153">
          <cell r="B153" t="str">
            <v>1.1.22</v>
          </cell>
          <cell r="D153" t="str">
            <v>22.03.04</v>
          </cell>
          <cell r="E153" t="str">
            <v>Transporte de 1ª/2ª categoria até 10 km</v>
          </cell>
          <cell r="F153" t="str">
            <v>m³xkm</v>
          </cell>
        </row>
        <row r="154">
          <cell r="B154" t="str">
            <v>1.1.23</v>
          </cell>
          <cell r="D154" t="str">
            <v>22.03.05</v>
          </cell>
          <cell r="E154" t="str">
            <v>Transporte de 1ª/2ª categoria até 15 km</v>
          </cell>
          <cell r="F154" t="str">
            <v>m³xkm</v>
          </cell>
        </row>
        <row r="155">
          <cell r="B155" t="str">
            <v>1.1.24</v>
          </cell>
          <cell r="D155" t="str">
            <v>22.03.06</v>
          </cell>
          <cell r="E155" t="str">
            <v>Transporte de 1ª/2ª categoria alem 15 km</v>
          </cell>
          <cell r="F155" t="str">
            <v>m³xkm</v>
          </cell>
        </row>
        <row r="156">
          <cell r="B156" t="str">
            <v>1.1.25</v>
          </cell>
          <cell r="D156" t="str">
            <v>22.03.07</v>
          </cell>
          <cell r="E156" t="str">
            <v>Transporte de 3ª categoria até 1 km</v>
          </cell>
          <cell r="F156" t="str">
            <v>m³xkm</v>
          </cell>
        </row>
        <row r="157">
          <cell r="B157" t="str">
            <v>1.1.26</v>
          </cell>
          <cell r="D157" t="str">
            <v>22.03.08</v>
          </cell>
          <cell r="E157" t="str">
            <v xml:space="preserve">Transporte de 3ª categoria alem de 1 km </v>
          </cell>
          <cell r="F157" t="str">
            <v>m³xkm</v>
          </cell>
        </row>
        <row r="158">
          <cell r="B158" t="str">
            <v>1.1.27</v>
          </cell>
          <cell r="D158" t="str">
            <v>22.03.09</v>
          </cell>
          <cell r="E158" t="str">
            <v xml:space="preserve">Transporte de solo mole até 2 km </v>
          </cell>
          <cell r="F158" t="str">
            <v>m³xkm</v>
          </cell>
        </row>
        <row r="159">
          <cell r="B159" t="str">
            <v>1.1.28</v>
          </cell>
          <cell r="D159" t="str">
            <v>22.03.10</v>
          </cell>
          <cell r="E159" t="str">
            <v xml:space="preserve">Transporte de solo mole alem 2 km </v>
          </cell>
          <cell r="F159" t="str">
            <v>m³xkm</v>
          </cell>
        </row>
        <row r="160">
          <cell r="B160" t="str">
            <v>1.1.29</v>
          </cell>
          <cell r="D160" t="str">
            <v>22.03.11</v>
          </cell>
          <cell r="E160" t="str">
            <v>Transporte material de limpeza até 1km</v>
          </cell>
          <cell r="F160" t="str">
            <v>m³xkm</v>
          </cell>
        </row>
        <row r="161">
          <cell r="B161" t="str">
            <v>1.1.30</v>
          </cell>
          <cell r="D161" t="str">
            <v>22.03.12</v>
          </cell>
          <cell r="E161" t="str">
            <v xml:space="preserve">Transporte material de limpeza além de 1km </v>
          </cell>
          <cell r="F161" t="str">
            <v>m³xkm</v>
          </cell>
        </row>
        <row r="162">
          <cell r="B162" t="str">
            <v>1.1.31</v>
          </cell>
          <cell r="D162" t="str">
            <v>22.04.01</v>
          </cell>
          <cell r="E162" t="str">
            <v xml:space="preserve">Compactação de aterro maior/igual 95%PS </v>
          </cell>
          <cell r="F162" t="str">
            <v>m³</v>
          </cell>
        </row>
        <row r="163">
          <cell r="B163" t="str">
            <v>1.1.32</v>
          </cell>
          <cell r="D163" t="str">
            <v>22.06.01</v>
          </cell>
          <cell r="E163" t="str">
            <v>Lastro fundação de aterro c/areia lavada</v>
          </cell>
          <cell r="F163" t="str">
            <v>m³</v>
          </cell>
        </row>
        <row r="164">
          <cell r="B164" t="str">
            <v>1.1.33</v>
          </cell>
          <cell r="D164" t="str">
            <v>22.06.04</v>
          </cell>
          <cell r="E164" t="str">
            <v>Lastro fundação de aterro c/pedra rachão</v>
          </cell>
          <cell r="F164" t="str">
            <v>m³</v>
          </cell>
        </row>
        <row r="165">
          <cell r="B165" t="str">
            <v>1.1.34</v>
          </cell>
          <cell r="D165" t="str">
            <v>22.06.05</v>
          </cell>
          <cell r="E165" t="str">
            <v xml:space="preserve">Espalhamento Adensamento Material de Fund. de Aterro </v>
          </cell>
          <cell r="F165" t="str">
            <v>m³</v>
          </cell>
        </row>
        <row r="166">
          <cell r="B166" t="str">
            <v>1.1.35</v>
          </cell>
          <cell r="D166" t="str">
            <v>22.07.01</v>
          </cell>
          <cell r="E166" t="str">
            <v>Valeta de proteção manual</v>
          </cell>
          <cell r="F166" t="str">
            <v>m</v>
          </cell>
        </row>
        <row r="168">
          <cell r="B168" t="str">
            <v>Cód. Colinas</v>
          </cell>
          <cell r="D168" t="str">
            <v>Código</v>
          </cell>
          <cell r="E168" t="str">
            <v>Serviços</v>
          </cell>
          <cell r="F168" t="str">
            <v>Unid.</v>
          </cell>
        </row>
        <row r="171">
          <cell r="D171" t="str">
            <v>FASE 23 - PAVIMENTAÇÃO</v>
          </cell>
        </row>
        <row r="172">
          <cell r="B172" t="str">
            <v>3.1.1</v>
          </cell>
          <cell r="D172" t="str">
            <v>23.01.01</v>
          </cell>
          <cell r="E172" t="str">
            <v>Dem. Pav. Flex. m³ 3,95</v>
          </cell>
          <cell r="F172" t="str">
            <v>m³</v>
          </cell>
        </row>
        <row r="173">
          <cell r="B173" t="str">
            <v>3.1.2</v>
          </cell>
          <cell r="D173" t="str">
            <v>23.02.01</v>
          </cell>
          <cell r="E173" t="str">
            <v>Melhoria/preparo sub-leito - 100% PN</v>
          </cell>
          <cell r="F173" t="str">
            <v>m²</v>
          </cell>
        </row>
        <row r="174">
          <cell r="B174" t="str">
            <v>3.1.3</v>
          </cell>
          <cell r="D174" t="str">
            <v>23.02.02</v>
          </cell>
          <cell r="E174" t="str">
            <v xml:space="preserve">Melhoria/preparo sub-leito - 100% PI </v>
          </cell>
          <cell r="F174" t="str">
            <v>m²</v>
          </cell>
        </row>
        <row r="175">
          <cell r="B175" t="str">
            <v>3.1.4</v>
          </cell>
          <cell r="D175" t="str">
            <v>23.03.01</v>
          </cell>
          <cell r="E175" t="str">
            <v>Reforço sub-leito escav.solo escolhido</v>
          </cell>
          <cell r="F175" t="str">
            <v>m³</v>
          </cell>
        </row>
        <row r="176">
          <cell r="B176" t="str">
            <v>3.1.5</v>
          </cell>
          <cell r="D176" t="str">
            <v>23.03.02.01</v>
          </cell>
          <cell r="E176" t="str">
            <v xml:space="preserve">Reforço de sub-leito - transp até 01km </v>
          </cell>
          <cell r="F176" t="str">
            <v>m³xkm</v>
          </cell>
        </row>
        <row r="177">
          <cell r="B177" t="str">
            <v>3.1.6</v>
          </cell>
          <cell r="D177" t="str">
            <v>23.03.02.02</v>
          </cell>
          <cell r="E177" t="str">
            <v xml:space="preserve">Reforço de sub-leito - transp até 02km </v>
          </cell>
          <cell r="F177" t="str">
            <v>m³xkm</v>
          </cell>
        </row>
        <row r="178">
          <cell r="B178" t="str">
            <v>3.1.7</v>
          </cell>
          <cell r="D178" t="str">
            <v>23.03.02.03</v>
          </cell>
          <cell r="E178" t="str">
            <v>Reforço de sub-leito - transp até 05km</v>
          </cell>
          <cell r="F178" t="str">
            <v>m³xkm</v>
          </cell>
        </row>
        <row r="179">
          <cell r="B179" t="str">
            <v>3.1.8</v>
          </cell>
          <cell r="D179" t="str">
            <v>23.03.02.04</v>
          </cell>
          <cell r="E179" t="str">
            <v xml:space="preserve">Reforço de sub-leito - transp até 10km </v>
          </cell>
          <cell r="F179" t="str">
            <v>m³xkm</v>
          </cell>
        </row>
        <row r="180">
          <cell r="B180" t="str">
            <v>3.1.9</v>
          </cell>
          <cell r="D180" t="str">
            <v>23.03.02.05</v>
          </cell>
          <cell r="E180" t="str">
            <v>Reforço de sub-leito - transp até 15km</v>
          </cell>
          <cell r="F180" t="str">
            <v>m³xkm</v>
          </cell>
        </row>
        <row r="181">
          <cell r="B181" t="str">
            <v>3.1.10</v>
          </cell>
          <cell r="D181" t="str">
            <v>23.03.02.06</v>
          </cell>
          <cell r="E181" t="str">
            <v xml:space="preserve">Reforço de sub-leito - transp. + 15km </v>
          </cell>
          <cell r="F181" t="str">
            <v>m³xkm</v>
          </cell>
        </row>
        <row r="182">
          <cell r="B182" t="str">
            <v>3.1.11</v>
          </cell>
          <cell r="D182" t="str">
            <v>23.03.03</v>
          </cell>
          <cell r="E182" t="str">
            <v xml:space="preserve">Reforço de sub-leito compact 100% PI </v>
          </cell>
          <cell r="F182" t="str">
            <v>m³</v>
          </cell>
        </row>
        <row r="183">
          <cell r="B183" t="str">
            <v>3.1.12</v>
          </cell>
          <cell r="D183" t="str">
            <v>23.03.04</v>
          </cell>
          <cell r="E183" t="str">
            <v xml:space="preserve">Reforço de sub-leito compact 100% PN </v>
          </cell>
          <cell r="F183" t="str">
            <v>m³</v>
          </cell>
        </row>
        <row r="184">
          <cell r="B184" t="str">
            <v>3.1.13</v>
          </cell>
          <cell r="D184" t="str">
            <v>23.04.01.01.26</v>
          </cell>
          <cell r="E184" t="str">
            <v>Sub-base ou base solo cim 3% - Usina</v>
          </cell>
          <cell r="F184" t="str">
            <v>m³</v>
          </cell>
        </row>
        <row r="185">
          <cell r="B185" t="str">
            <v>3.1.14</v>
          </cell>
          <cell r="D185" t="str">
            <v>23.04.01.02</v>
          </cell>
          <cell r="E185" t="str">
            <v>Sub-base ou base solo cim 4% - Usina</v>
          </cell>
          <cell r="F185" t="str">
            <v>m³</v>
          </cell>
        </row>
        <row r="186">
          <cell r="B186" t="str">
            <v>3.1.15</v>
          </cell>
          <cell r="D186" t="str">
            <v>23.04.01.03</v>
          </cell>
          <cell r="E186" t="str">
            <v>Sub-base ou base solo cim 5% - Usina</v>
          </cell>
          <cell r="F186" t="str">
            <v>m³</v>
          </cell>
        </row>
        <row r="187">
          <cell r="B187" t="str">
            <v>3.1.16</v>
          </cell>
          <cell r="D187" t="str">
            <v>23.04.01.04</v>
          </cell>
          <cell r="E187" t="str">
            <v>Sub-base ou base solo cim 6% - Usina</v>
          </cell>
          <cell r="F187" t="str">
            <v>m³</v>
          </cell>
        </row>
        <row r="188">
          <cell r="B188" t="str">
            <v>3.1.17</v>
          </cell>
          <cell r="D188" t="str">
            <v>23.04.01.05</v>
          </cell>
          <cell r="E188" t="str">
            <v>Sub-base ou base solo cim 7% - Usina</v>
          </cell>
          <cell r="F188" t="str">
            <v>m³</v>
          </cell>
        </row>
        <row r="189">
          <cell r="B189" t="str">
            <v>3.1.18</v>
          </cell>
          <cell r="D189" t="str">
            <v>23.04.01.06</v>
          </cell>
          <cell r="E189" t="str">
            <v>Sub-base ou base solo cim 8% - Usina</v>
          </cell>
          <cell r="F189" t="str">
            <v>m³</v>
          </cell>
        </row>
        <row r="190">
          <cell r="B190" t="str">
            <v>3.1.19</v>
          </cell>
          <cell r="D190" t="str">
            <v>23.04.01.07</v>
          </cell>
          <cell r="E190" t="str">
            <v>Sub-base ou base solo cim 9% - Usina</v>
          </cell>
          <cell r="F190" t="str">
            <v>m³</v>
          </cell>
        </row>
        <row r="191">
          <cell r="B191" t="str">
            <v>3.1.20</v>
          </cell>
          <cell r="D191" t="str">
            <v>23.04.01.08</v>
          </cell>
          <cell r="E191" t="str">
            <v>Sub-base ou base solo cim 10% - Usina</v>
          </cell>
          <cell r="F191" t="str">
            <v>m³</v>
          </cell>
        </row>
        <row r="192">
          <cell r="B192" t="str">
            <v>3.1.21</v>
          </cell>
          <cell r="D192" t="str">
            <v>23.04.01.09</v>
          </cell>
          <cell r="E192" t="str">
            <v>Sub-base ou base solo cim 11% - Usina</v>
          </cell>
          <cell r="F192" t="str">
            <v>m³</v>
          </cell>
        </row>
        <row r="193">
          <cell r="B193" t="str">
            <v>3.1.22</v>
          </cell>
          <cell r="D193" t="str">
            <v>23.04.01.10</v>
          </cell>
          <cell r="E193" t="str">
            <v>Sub-base ou base solo cim 12% - Usina</v>
          </cell>
          <cell r="F193" t="str">
            <v>m³</v>
          </cell>
        </row>
        <row r="194">
          <cell r="B194" t="str">
            <v>3.1.23</v>
          </cell>
          <cell r="D194" t="str">
            <v>23.04.01.11</v>
          </cell>
          <cell r="E194" t="str">
            <v>Sub-base ou base solo cim 3% - Pulv.</v>
          </cell>
          <cell r="F194" t="str">
            <v>m³</v>
          </cell>
        </row>
        <row r="195">
          <cell r="B195" t="str">
            <v>3.1.24</v>
          </cell>
          <cell r="D195" t="str">
            <v>23.04.01.12</v>
          </cell>
          <cell r="E195" t="str">
            <v>Sub-base ou base solo cim 4% - Pulv.</v>
          </cell>
          <cell r="F195" t="str">
            <v>m³</v>
          </cell>
        </row>
        <row r="196">
          <cell r="B196" t="str">
            <v>3.1.25</v>
          </cell>
          <cell r="D196" t="str">
            <v>23.04.01.13</v>
          </cell>
          <cell r="E196" t="str">
            <v xml:space="preserve">Sub-base ou base solo cim 5% - Pulv. </v>
          </cell>
          <cell r="F196" t="str">
            <v>m³</v>
          </cell>
        </row>
        <row r="197">
          <cell r="B197" t="str">
            <v>3.1.26</v>
          </cell>
          <cell r="D197" t="str">
            <v>23.04.01.14</v>
          </cell>
          <cell r="E197" t="str">
            <v>Sub-base ou base solo cim 6% - Pulv.</v>
          </cell>
          <cell r="F197" t="str">
            <v>m³</v>
          </cell>
        </row>
        <row r="198">
          <cell r="B198" t="str">
            <v>3.1.27</v>
          </cell>
          <cell r="D198" t="str">
            <v>23.04.01.15</v>
          </cell>
          <cell r="E198" t="str">
            <v xml:space="preserve">Sub-base ou base solo cim 7% - Pulv. </v>
          </cell>
          <cell r="F198" t="str">
            <v>m³</v>
          </cell>
        </row>
        <row r="199">
          <cell r="B199" t="str">
            <v>3.1.28</v>
          </cell>
          <cell r="D199" t="str">
            <v>23.04.01.16</v>
          </cell>
          <cell r="E199" t="str">
            <v xml:space="preserve">Sub-base ou base solo cim 8% - Pulv. </v>
          </cell>
          <cell r="F199" t="str">
            <v>m³</v>
          </cell>
        </row>
        <row r="200">
          <cell r="B200" t="str">
            <v>3.1.29</v>
          </cell>
          <cell r="D200" t="str">
            <v>23.04.01.17</v>
          </cell>
          <cell r="E200" t="str">
            <v xml:space="preserve">Sub-base ou base solo cim 9% - Pulv. </v>
          </cell>
          <cell r="F200" t="str">
            <v>m³</v>
          </cell>
        </row>
        <row r="201">
          <cell r="B201" t="str">
            <v>3.1.30</v>
          </cell>
          <cell r="D201" t="str">
            <v>23.04.01.18</v>
          </cell>
          <cell r="E201" t="str">
            <v xml:space="preserve">Sub-base ou base solo cim 10% - Pulv. </v>
          </cell>
          <cell r="F201" t="str">
            <v>m³</v>
          </cell>
        </row>
        <row r="202">
          <cell r="B202" t="str">
            <v>3.1.31</v>
          </cell>
          <cell r="D202" t="str">
            <v>23.04.01.19</v>
          </cell>
          <cell r="E202" t="str">
            <v xml:space="preserve">Sub-base ou base solo cim 11% - Pulv. </v>
          </cell>
          <cell r="F202" t="str">
            <v>m³</v>
          </cell>
        </row>
        <row r="203">
          <cell r="B203" t="str">
            <v>3.1.32</v>
          </cell>
          <cell r="D203" t="str">
            <v>23.04.01.20</v>
          </cell>
          <cell r="E203" t="str">
            <v xml:space="preserve">Sub-base ou base solo cim 12% - Pulv. </v>
          </cell>
          <cell r="F203" t="str">
            <v>m³</v>
          </cell>
        </row>
        <row r="204">
          <cell r="B204" t="str">
            <v>3.1.33</v>
          </cell>
          <cell r="D204" t="str">
            <v>23.04.02.01</v>
          </cell>
          <cell r="E204" t="str">
            <v xml:space="preserve">Sub-base ou base solo brita c/ cim.3% </v>
          </cell>
          <cell r="F204" t="str">
            <v>m³</v>
          </cell>
        </row>
        <row r="205">
          <cell r="B205" t="str">
            <v>3.1.34</v>
          </cell>
          <cell r="D205" t="str">
            <v>23.04.02.02</v>
          </cell>
          <cell r="E205" t="str">
            <v xml:space="preserve">Sub-base ou base solo brita c/ cim.4% </v>
          </cell>
          <cell r="F205" t="str">
            <v>m³</v>
          </cell>
        </row>
        <row r="206">
          <cell r="B206" t="str">
            <v>3.1.35</v>
          </cell>
          <cell r="D206" t="str">
            <v>23.04.02.03</v>
          </cell>
          <cell r="E206" t="str">
            <v xml:space="preserve">Sub-base ou base solo brita c/ cim.5% </v>
          </cell>
          <cell r="F206" t="str">
            <v>m³</v>
          </cell>
        </row>
        <row r="207">
          <cell r="B207" t="str">
            <v>3.1.36</v>
          </cell>
          <cell r="D207" t="str">
            <v>23.04.02.04</v>
          </cell>
          <cell r="E207" t="str">
            <v xml:space="preserve">Sub-base ou base solo brita c/ cim.6% </v>
          </cell>
          <cell r="F207" t="str">
            <v>m³</v>
          </cell>
        </row>
        <row r="208">
          <cell r="B208" t="str">
            <v>3.1.37</v>
          </cell>
          <cell r="D208" t="str">
            <v>23.04.02.05</v>
          </cell>
          <cell r="E208" t="str">
            <v xml:space="preserve">Sub-base ou base de solo brita 50% brita </v>
          </cell>
          <cell r="F208" t="str">
            <v>m³</v>
          </cell>
        </row>
        <row r="209">
          <cell r="B209" t="str">
            <v>3.1.38</v>
          </cell>
          <cell r="D209" t="str">
            <v>23.04.02.07</v>
          </cell>
          <cell r="E209" t="str">
            <v>Sub-base ou base de solo brita 60% brita</v>
          </cell>
          <cell r="F209" t="str">
            <v>m³</v>
          </cell>
        </row>
        <row r="210">
          <cell r="B210" t="str">
            <v>3.1.39</v>
          </cell>
          <cell r="D210" t="str">
            <v>23.04.02.09</v>
          </cell>
          <cell r="E210" t="str">
            <v>Sub-base ou base de solo brita 70% brita</v>
          </cell>
          <cell r="F210" t="str">
            <v>m³</v>
          </cell>
        </row>
        <row r="211">
          <cell r="B211" t="str">
            <v>3.1.40</v>
          </cell>
          <cell r="D211" t="str">
            <v>23.04.02.11</v>
          </cell>
          <cell r="E211" t="str">
            <v xml:space="preserve">Sub-base ou base de solo brita 80% brita </v>
          </cell>
          <cell r="F211" t="str">
            <v>m³</v>
          </cell>
        </row>
        <row r="212">
          <cell r="B212" t="str">
            <v>3.1.41</v>
          </cell>
          <cell r="D212" t="str">
            <v>23.04.02.13</v>
          </cell>
          <cell r="E212" t="str">
            <v>Sub-base ou base de solo brita 90% brita</v>
          </cell>
          <cell r="F212" t="str">
            <v>m³</v>
          </cell>
        </row>
        <row r="213">
          <cell r="B213" t="str">
            <v>3.1.42</v>
          </cell>
          <cell r="D213" t="str">
            <v>23.04.03.01</v>
          </cell>
          <cell r="E213" t="str">
            <v xml:space="preserve">Sub-base ou base brita grad. simples </v>
          </cell>
          <cell r="F213" t="str">
            <v>m³</v>
          </cell>
        </row>
        <row r="214">
          <cell r="B214" t="str">
            <v>3.1.43</v>
          </cell>
          <cell r="D214" t="str">
            <v>23.04.03.02</v>
          </cell>
          <cell r="E214" t="str">
            <v>Sub-base ou base de Pedra Britada</v>
          </cell>
          <cell r="F214" t="str">
            <v>m³</v>
          </cell>
        </row>
        <row r="215">
          <cell r="B215" t="str">
            <v>3.1.44</v>
          </cell>
          <cell r="D215" t="str">
            <v>23.04.03.03</v>
          </cell>
          <cell r="E215" t="str">
            <v>Sub-base ou base de Bica Corrida</v>
          </cell>
          <cell r="F215" t="str">
            <v>m³</v>
          </cell>
        </row>
        <row r="216">
          <cell r="B216" t="str">
            <v>3.1.45</v>
          </cell>
          <cell r="D216" t="str">
            <v>23.04.03.04</v>
          </cell>
          <cell r="E216" t="str">
            <v>Sub-base ou base de Pedra Rachão, Conf. ET-POO/042 (DERSA)</v>
          </cell>
          <cell r="F216" t="str">
            <v>m³</v>
          </cell>
        </row>
        <row r="217">
          <cell r="B217" t="str">
            <v>3.1.46</v>
          </cell>
          <cell r="D217" t="str">
            <v>23.04.04.01</v>
          </cell>
          <cell r="E217" t="str">
            <v>Sub-base/base brita grad.c/ cim 1% vol.</v>
          </cell>
          <cell r="F217" t="str">
            <v>m³</v>
          </cell>
        </row>
        <row r="218">
          <cell r="B218" t="str">
            <v>3.1.47</v>
          </cell>
          <cell r="D218" t="str">
            <v>23.04.04.02</v>
          </cell>
          <cell r="E218" t="str">
            <v xml:space="preserve">Sub-base/base brita grad.c/cim 2% vol. </v>
          </cell>
          <cell r="F218" t="str">
            <v>m³</v>
          </cell>
        </row>
        <row r="219">
          <cell r="B219" t="str">
            <v>3.1.48</v>
          </cell>
          <cell r="D219" t="str">
            <v>23.04.04.03</v>
          </cell>
          <cell r="E219" t="str">
            <v xml:space="preserve">Sub-base/base brita grad.c/cim 3% vol. </v>
          </cell>
          <cell r="F219" t="str">
            <v>m³</v>
          </cell>
        </row>
        <row r="220">
          <cell r="B220" t="str">
            <v>3.1.49</v>
          </cell>
          <cell r="D220" t="str">
            <v>23.04.04.04</v>
          </cell>
          <cell r="E220" t="str">
            <v xml:space="preserve">Sub-base/base brita grad.c/cim 4% vol. </v>
          </cell>
          <cell r="F220" t="str">
            <v>m³</v>
          </cell>
        </row>
        <row r="221">
          <cell r="B221" t="str">
            <v>3.1.50</v>
          </cell>
          <cell r="D221" t="str">
            <v>23.04.05.01</v>
          </cell>
          <cell r="E221" t="str">
            <v>Sub-base/base solo estabiliz. Granulometr.</v>
          </cell>
          <cell r="F221" t="str">
            <v>m³</v>
          </cell>
        </row>
        <row r="222">
          <cell r="B222" t="str">
            <v>3.1.51</v>
          </cell>
          <cell r="D222" t="str">
            <v>23.04.06.01</v>
          </cell>
          <cell r="E222" t="str">
            <v>Sub-base/base macadame hidraúlico</v>
          </cell>
          <cell r="F222" t="str">
            <v>m³</v>
          </cell>
        </row>
        <row r="223">
          <cell r="B223" t="str">
            <v>3.1.52</v>
          </cell>
          <cell r="D223" t="str">
            <v>23.04.06.02</v>
          </cell>
          <cell r="E223" t="str">
            <v>Sub-base/base macadame betum.</v>
          </cell>
          <cell r="F223" t="str">
            <v>m³</v>
          </cell>
        </row>
        <row r="224">
          <cell r="B224" t="str">
            <v>3.1.53</v>
          </cell>
          <cell r="D224" t="str">
            <v>23.04.07.01</v>
          </cell>
          <cell r="E224" t="str">
            <v xml:space="preserve">Sub-base/base solo aren. fino 95%PI </v>
          </cell>
          <cell r="F224" t="str">
            <v>m³</v>
          </cell>
        </row>
        <row r="225">
          <cell r="B225" t="str">
            <v>3.1.54</v>
          </cell>
          <cell r="D225" t="str">
            <v>23.04.07.03</v>
          </cell>
          <cell r="E225" t="str">
            <v xml:space="preserve">Sub-base/base solo estabiliz. quimic. </v>
          </cell>
          <cell r="F225" t="str">
            <v>m³</v>
          </cell>
        </row>
        <row r="226">
          <cell r="B226" t="str">
            <v>3.1.55</v>
          </cell>
          <cell r="D226" t="str">
            <v>23.05.01</v>
          </cell>
          <cell r="E226" t="str">
            <v xml:space="preserve">Imprimadura bet. impermeabilizante </v>
          </cell>
          <cell r="F226" t="str">
            <v>m²</v>
          </cell>
        </row>
        <row r="227">
          <cell r="B227" t="str">
            <v>3.1.56</v>
          </cell>
          <cell r="D227" t="str">
            <v>23.05.02</v>
          </cell>
          <cell r="E227" t="str">
            <v xml:space="preserve">Imprimadura betuminosa ligante </v>
          </cell>
          <cell r="F227" t="str">
            <v>m²</v>
          </cell>
        </row>
        <row r="228">
          <cell r="B228" t="str">
            <v>3.1.57</v>
          </cell>
          <cell r="D228" t="str">
            <v>23.05.03</v>
          </cell>
          <cell r="E228" t="str">
            <v xml:space="preserve">Imprimadura bet. auxiliar de ligação </v>
          </cell>
          <cell r="F228" t="str">
            <v>m²</v>
          </cell>
        </row>
        <row r="229">
          <cell r="B229" t="str">
            <v>3.1.58</v>
          </cell>
          <cell r="D229" t="str">
            <v>23.05.04</v>
          </cell>
          <cell r="E229" t="str">
            <v>Imprimadura betuminosa ligante modif. Polimero</v>
          </cell>
          <cell r="F229" t="str">
            <v>m²</v>
          </cell>
        </row>
        <row r="230">
          <cell r="B230" t="str">
            <v>3.1.59</v>
          </cell>
          <cell r="D230" t="str">
            <v>23.06.01</v>
          </cell>
          <cell r="E230" t="str">
            <v xml:space="preserve">Tratamento superficial simples </v>
          </cell>
          <cell r="F230" t="str">
            <v>m²</v>
          </cell>
        </row>
        <row r="231">
          <cell r="B231" t="str">
            <v>3.1.60</v>
          </cell>
          <cell r="D231" t="str">
            <v>23.06.02</v>
          </cell>
          <cell r="E231" t="str">
            <v xml:space="preserve">Tratamento superficial duplo </v>
          </cell>
          <cell r="F231" t="str">
            <v>m³</v>
          </cell>
        </row>
        <row r="232">
          <cell r="B232" t="str">
            <v>3.1.61</v>
          </cell>
          <cell r="D232" t="str">
            <v>23.06.03</v>
          </cell>
          <cell r="E232" t="str">
            <v xml:space="preserve">Tratamento superficial triplo </v>
          </cell>
          <cell r="F232" t="str">
            <v>m³</v>
          </cell>
        </row>
        <row r="233">
          <cell r="B233" t="str">
            <v>3.1.62</v>
          </cell>
          <cell r="D233" t="str">
            <v>23.06.04</v>
          </cell>
          <cell r="E233" t="str">
            <v>Micro Pavimento c/ Polimero Com Fibra</v>
          </cell>
          <cell r="F233" t="str">
            <v>m²</v>
          </cell>
        </row>
        <row r="234">
          <cell r="B234" t="str">
            <v>3.1.63</v>
          </cell>
          <cell r="D234" t="str">
            <v>23.06.04.01</v>
          </cell>
          <cell r="E234" t="str">
            <v>Micro Pavimento c/ Polimero Sem Fibra</v>
          </cell>
          <cell r="F234" t="str">
            <v>m²</v>
          </cell>
        </row>
        <row r="235">
          <cell r="B235" t="str">
            <v>3.1.64</v>
          </cell>
          <cell r="D235" t="str">
            <v>23.06.05</v>
          </cell>
          <cell r="E235" t="str">
            <v xml:space="preserve">Tratamento superf. c/ lama asfáltica </v>
          </cell>
          <cell r="F235" t="str">
            <v>m²</v>
          </cell>
        </row>
        <row r="236">
          <cell r="B236" t="str">
            <v>3.1.65</v>
          </cell>
          <cell r="D236" t="str">
            <v>23.06.06</v>
          </cell>
          <cell r="E236" t="str">
            <v xml:space="preserve">Tratamento sup.cam. lama asfáltica grossa </v>
          </cell>
          <cell r="F236" t="str">
            <v>m²</v>
          </cell>
        </row>
        <row r="237">
          <cell r="B237" t="str">
            <v>3.1.66</v>
          </cell>
          <cell r="D237" t="str">
            <v>23.06.07</v>
          </cell>
          <cell r="E237" t="str">
            <v xml:space="preserve">Tratamento superf. simples modif. p/polimero </v>
          </cell>
          <cell r="F237" t="str">
            <v>m²</v>
          </cell>
        </row>
        <row r="238">
          <cell r="B238" t="str">
            <v>3.1.67</v>
          </cell>
          <cell r="D238" t="str">
            <v>23.06.08</v>
          </cell>
          <cell r="E238" t="str">
            <v xml:space="preserve">Tratamento superf. duplo modif. p/polimero </v>
          </cell>
          <cell r="F238" t="str">
            <v>m³</v>
          </cell>
        </row>
        <row r="239">
          <cell r="B239" t="str">
            <v>3.1.68</v>
          </cell>
          <cell r="D239" t="str">
            <v>23.06.09</v>
          </cell>
          <cell r="E239" t="str">
            <v xml:space="preserve">Tratamento superf. triplo modif. p/polimero </v>
          </cell>
          <cell r="F239" t="str">
            <v>m³</v>
          </cell>
        </row>
        <row r="240">
          <cell r="B240" t="str">
            <v>3.1.69</v>
          </cell>
          <cell r="D240" t="str">
            <v>23.07.01</v>
          </cell>
          <cell r="E240" t="str">
            <v xml:space="preserve">Camada Base Pré-misturado a frio </v>
          </cell>
          <cell r="F240" t="str">
            <v>m³</v>
          </cell>
        </row>
        <row r="241">
          <cell r="B241" t="str">
            <v>3.1.70</v>
          </cell>
          <cell r="D241" t="str">
            <v>23.08.01.01</v>
          </cell>
          <cell r="E241" t="str">
            <v xml:space="preserve">Conc. asf. us.quente - Binder grad. A s/DOP </v>
          </cell>
          <cell r="F241" t="str">
            <v>m³</v>
          </cell>
        </row>
        <row r="242">
          <cell r="B242" t="str">
            <v>3.1.71</v>
          </cell>
          <cell r="D242" t="str">
            <v>23.08.02</v>
          </cell>
          <cell r="E242" t="str">
            <v xml:space="preserve">Conc. asf. us.quente - Binder grad. B c/DOP </v>
          </cell>
          <cell r="F242" t="str">
            <v>m³</v>
          </cell>
        </row>
        <row r="243">
          <cell r="B243" t="str">
            <v>3.1.72</v>
          </cell>
          <cell r="D243" t="str">
            <v>23.08.02.01</v>
          </cell>
          <cell r="E243" t="str">
            <v xml:space="preserve">Conc. asf. us.quente - Binder grad. B s/DOP </v>
          </cell>
          <cell r="F243" t="str">
            <v>m³</v>
          </cell>
        </row>
        <row r="244">
          <cell r="B244" t="str">
            <v>3.1.73</v>
          </cell>
          <cell r="D244" t="str">
            <v>23.08.03.01</v>
          </cell>
          <cell r="E244" t="str">
            <v xml:space="preserve">Camada Rolante -CBUQ Graduação - "C" s/DOP </v>
          </cell>
          <cell r="F244" t="str">
            <v>m³</v>
          </cell>
        </row>
        <row r="245">
          <cell r="B245" t="str">
            <v>3.1.74</v>
          </cell>
          <cell r="D245" t="str">
            <v>23.08.03.03</v>
          </cell>
          <cell r="E245" t="str">
            <v xml:space="preserve">Camada Rolante -CBUQ Graduação - "C" c/DOP </v>
          </cell>
          <cell r="F245" t="str">
            <v>m³</v>
          </cell>
        </row>
        <row r="246">
          <cell r="B246" t="str">
            <v>3.1.75</v>
          </cell>
          <cell r="D246" t="str">
            <v>23.08.06</v>
          </cell>
          <cell r="E246" t="str">
            <v>Conc. asfaltico modificado / 15% em peso de Borracha ( CONTINUO)</v>
          </cell>
          <cell r="F246" t="str">
            <v>m³</v>
          </cell>
        </row>
        <row r="247">
          <cell r="B247" t="str">
            <v>3.1.76</v>
          </cell>
          <cell r="D247" t="str">
            <v>23.09.01</v>
          </cell>
          <cell r="E247" t="str">
            <v>Capa selante tipo 2</v>
          </cell>
          <cell r="F247" t="str">
            <v>m²</v>
          </cell>
        </row>
        <row r="248">
          <cell r="B248" t="str">
            <v>3.1.77</v>
          </cell>
          <cell r="D248" t="str">
            <v>23.09.02</v>
          </cell>
          <cell r="E248" t="str">
            <v xml:space="preserve">Capa selante tipo 3 </v>
          </cell>
          <cell r="F248" t="str">
            <v>m²</v>
          </cell>
        </row>
        <row r="249">
          <cell r="B249" t="str">
            <v>3.1.78</v>
          </cell>
          <cell r="D249" t="str">
            <v>23.10.01</v>
          </cell>
          <cell r="E249" t="str">
            <v xml:space="preserve">Fresagem de pav., indep. espessura </v>
          </cell>
          <cell r="F249" t="str">
            <v>m³</v>
          </cell>
        </row>
        <row r="250">
          <cell r="B250" t="str">
            <v>3.1.79</v>
          </cell>
          <cell r="D250" t="str">
            <v>23.11.01</v>
          </cell>
          <cell r="E250" t="str">
            <v>Pavimento de conc. pobre rolado</v>
          </cell>
          <cell r="F250" t="str">
            <v>m³</v>
          </cell>
        </row>
        <row r="251">
          <cell r="B251" t="str">
            <v>3.1.80</v>
          </cell>
          <cell r="D251" t="str">
            <v>23.11.03</v>
          </cell>
          <cell r="E251" t="str">
            <v xml:space="preserve">Pavimento de conc. Mecanico </v>
          </cell>
          <cell r="F251" t="str">
            <v>m³</v>
          </cell>
        </row>
        <row r="252">
          <cell r="B252" t="str">
            <v>3.1.81</v>
          </cell>
          <cell r="D252" t="str">
            <v>23.12.01</v>
          </cell>
          <cell r="E252" t="str">
            <v xml:space="preserve">Pavimento conc intertr. 6 cm </v>
          </cell>
          <cell r="F252" t="str">
            <v>m²</v>
          </cell>
        </row>
        <row r="253">
          <cell r="B253" t="str">
            <v>3.1.82</v>
          </cell>
          <cell r="D253" t="str">
            <v>23.12.02</v>
          </cell>
          <cell r="E253" t="str">
            <v xml:space="preserve">Pavimento conc intertr. 8 cm </v>
          </cell>
          <cell r="F253" t="str">
            <v>m²</v>
          </cell>
        </row>
        <row r="254">
          <cell r="B254" t="str">
            <v>3.1.83</v>
          </cell>
          <cell r="D254" t="str">
            <v>23.12.03</v>
          </cell>
          <cell r="E254" t="str">
            <v>Pavimento conc intertr. 10 cm</v>
          </cell>
          <cell r="F254" t="str">
            <v>m²</v>
          </cell>
        </row>
        <row r="256">
          <cell r="B256" t="str">
            <v>Cód. Colinas</v>
          </cell>
          <cell r="D256" t="str">
            <v>Código</v>
          </cell>
          <cell r="E256" t="str">
            <v>Serviços</v>
          </cell>
          <cell r="F256" t="str">
            <v>Unid.</v>
          </cell>
        </row>
        <row r="259">
          <cell r="D259" t="str">
            <v>FASE 24 - OBRAS DE ARTE CORRENTE E DRENAGEM</v>
          </cell>
        </row>
        <row r="260">
          <cell r="B260" t="str">
            <v>4.1.1</v>
          </cell>
          <cell r="D260" t="str">
            <v>24.01.01</v>
          </cell>
          <cell r="E260" t="str">
            <v xml:space="preserve">Aterro de acesso </v>
          </cell>
          <cell r="F260" t="str">
            <v>m³</v>
          </cell>
        </row>
        <row r="261">
          <cell r="B261" t="str">
            <v>4.1.2</v>
          </cell>
          <cell r="D261" t="str">
            <v>24.02.01</v>
          </cell>
          <cell r="E261" t="str">
            <v xml:space="preserve">Escavação manual para obras sem explosivos </v>
          </cell>
          <cell r="F261" t="str">
            <v>m³</v>
          </cell>
        </row>
        <row r="262">
          <cell r="B262" t="str">
            <v>4.1.3</v>
          </cell>
          <cell r="D262" t="str">
            <v>24.02.02</v>
          </cell>
          <cell r="E262" t="str">
            <v xml:space="preserve">Escavação mecânica para obras sem explosivos </v>
          </cell>
          <cell r="F262" t="str">
            <v>m³</v>
          </cell>
        </row>
        <row r="263">
          <cell r="B263" t="str">
            <v>4.1.4</v>
          </cell>
          <cell r="D263" t="str">
            <v>24.02.03</v>
          </cell>
          <cell r="E263" t="str">
            <v xml:space="preserve">Escavação mecânica para obras com explosivo </v>
          </cell>
          <cell r="F263" t="str">
            <v>m³</v>
          </cell>
        </row>
        <row r="264">
          <cell r="B264" t="str">
            <v>4.1.5</v>
          </cell>
          <cell r="D264" t="str">
            <v>24.02.04</v>
          </cell>
          <cell r="E264" t="str">
            <v xml:space="preserve">Escavação corta-rio sem explosivo </v>
          </cell>
          <cell r="F264" t="str">
            <v>m³</v>
          </cell>
        </row>
        <row r="265">
          <cell r="B265" t="str">
            <v>4.1.6</v>
          </cell>
          <cell r="D265" t="str">
            <v>24.02.05</v>
          </cell>
          <cell r="E265" t="str">
            <v xml:space="preserve">Escavação corta-rio com explosivo </v>
          </cell>
          <cell r="F265" t="str">
            <v>m³</v>
          </cell>
        </row>
        <row r="266">
          <cell r="B266" t="str">
            <v>4.1.7</v>
          </cell>
          <cell r="D266" t="str">
            <v>24.02.08</v>
          </cell>
          <cell r="E266" t="str">
            <v xml:space="preserve">Escavação fund., bueiro ou dreno sem expl. até 2 m </v>
          </cell>
          <cell r="F266" t="str">
            <v>m³</v>
          </cell>
        </row>
        <row r="267">
          <cell r="B267" t="str">
            <v>4.1.8</v>
          </cell>
          <cell r="D267" t="str">
            <v xml:space="preserve">24.02.09 </v>
          </cell>
          <cell r="E267" t="str">
            <v xml:space="preserve">Acresc. p/Escav. 1,5 m profundidade, além 2m </v>
          </cell>
          <cell r="F267" t="str">
            <v>m³</v>
          </cell>
        </row>
        <row r="268">
          <cell r="B268" t="str">
            <v>4.1.9</v>
          </cell>
          <cell r="D268" t="str">
            <v>24.02.10</v>
          </cell>
          <cell r="E268" t="str">
            <v xml:space="preserve">Escavação fund., bueiro ou dreno c/expl. até 2 m </v>
          </cell>
          <cell r="F268" t="str">
            <v>m³</v>
          </cell>
        </row>
        <row r="269">
          <cell r="B269" t="str">
            <v>4.1.10</v>
          </cell>
          <cell r="D269" t="str">
            <v>24.02.11</v>
          </cell>
          <cell r="E269" t="str">
            <v xml:space="preserve">Acresc.esc. ensec.explos.c/ 1,5m prof. além 2m </v>
          </cell>
          <cell r="F269" t="str">
            <v>m³</v>
          </cell>
        </row>
        <row r="270">
          <cell r="B270" t="str">
            <v>4.1.11</v>
          </cell>
          <cell r="D270" t="str">
            <v>24.02.12</v>
          </cell>
          <cell r="E270" t="str">
            <v xml:space="preserve">Escavação fund. dentro ensec. sem expl. até 3m </v>
          </cell>
          <cell r="F270" t="str">
            <v>m³</v>
          </cell>
        </row>
        <row r="271">
          <cell r="B271" t="str">
            <v>4.1.12</v>
          </cell>
          <cell r="D271" t="str">
            <v>24.02.13</v>
          </cell>
          <cell r="E271" t="str">
            <v xml:space="preserve">Acresc. p/escav. ensec. p/cada 1m prof. além 3m </v>
          </cell>
          <cell r="F271" t="str">
            <v>m³</v>
          </cell>
        </row>
        <row r="272">
          <cell r="B272" t="str">
            <v>4.1.13</v>
          </cell>
          <cell r="D272" t="str">
            <v>24.02.14</v>
          </cell>
          <cell r="E272" t="str">
            <v xml:space="preserve">Escavação fund. dentro ensec. com expl. até 3 m </v>
          </cell>
          <cell r="F272" t="str">
            <v>m³</v>
          </cell>
        </row>
        <row r="273">
          <cell r="B273" t="str">
            <v>4.1.14</v>
          </cell>
          <cell r="D273" t="str">
            <v>24.02.15</v>
          </cell>
          <cell r="E273" t="str">
            <v>Acresc. p/escav. ensec.c/explos.c/ 1,5m além 3m</v>
          </cell>
          <cell r="F273" t="str">
            <v>m³</v>
          </cell>
        </row>
        <row r="274">
          <cell r="B274" t="str">
            <v>4.1.15</v>
          </cell>
          <cell r="D274" t="str">
            <v>24.03.01</v>
          </cell>
          <cell r="E274" t="str">
            <v xml:space="preserve">Parede ensecadeira com prancha - esp. 0,05m </v>
          </cell>
          <cell r="F274" t="str">
            <v>m²</v>
          </cell>
        </row>
        <row r="275">
          <cell r="B275" t="str">
            <v>4.1.16</v>
          </cell>
          <cell r="D275" t="str">
            <v>24.03.02</v>
          </cell>
          <cell r="E275" t="str">
            <v>Parede ensecadeira com prancha - esp. 0,075m</v>
          </cell>
          <cell r="F275" t="str">
            <v>m²</v>
          </cell>
        </row>
        <row r="276">
          <cell r="B276" t="str">
            <v>4.1.17</v>
          </cell>
          <cell r="D276" t="str">
            <v>24.03.04</v>
          </cell>
          <cell r="E276" t="str">
            <v xml:space="preserve">Argila ench. ensecadeira, incl. apiloamento </v>
          </cell>
          <cell r="F276" t="str">
            <v>m³</v>
          </cell>
        </row>
        <row r="277">
          <cell r="B277" t="str">
            <v>4.1.18</v>
          </cell>
          <cell r="D277" t="str">
            <v>24.03.05</v>
          </cell>
          <cell r="E277" t="str">
            <v xml:space="preserve">Esgotamento continuo água </v>
          </cell>
          <cell r="F277" t="str">
            <v>m³</v>
          </cell>
        </row>
        <row r="278">
          <cell r="B278" t="str">
            <v>4.1.19</v>
          </cell>
          <cell r="D278" t="str">
            <v>24.03.06</v>
          </cell>
          <cell r="E278" t="str">
            <v>Escoramento de valas/cavas p/ fund. contínuo</v>
          </cell>
          <cell r="F278" t="str">
            <v>m²</v>
          </cell>
        </row>
        <row r="279">
          <cell r="B279" t="str">
            <v>4.1.20</v>
          </cell>
          <cell r="D279" t="str">
            <v>24.03.07</v>
          </cell>
          <cell r="E279" t="str">
            <v xml:space="preserve">Escoramento de valas/cavas para fund. descont. </v>
          </cell>
          <cell r="F279" t="str">
            <v>m²</v>
          </cell>
        </row>
        <row r="280">
          <cell r="B280" t="str">
            <v>4.1.21</v>
          </cell>
          <cell r="D280" t="str">
            <v>24.03.08</v>
          </cell>
          <cell r="E280" t="str">
            <v>Escoramento para formas</v>
          </cell>
          <cell r="F280" t="str">
            <v>m²</v>
          </cell>
        </row>
        <row r="281">
          <cell r="B281" t="str">
            <v>4.1.22</v>
          </cell>
          <cell r="D281" t="str">
            <v>24.04.01</v>
          </cell>
          <cell r="E281" t="str">
            <v xml:space="preserve">Cimbramento de passagem secundária e galeria ret. </v>
          </cell>
          <cell r="F281" t="str">
            <v>m³</v>
          </cell>
        </row>
        <row r="282">
          <cell r="B282" t="str">
            <v>4.1.23</v>
          </cell>
          <cell r="D282" t="str">
            <v>24.04.02</v>
          </cell>
          <cell r="E282" t="str">
            <v>Cimbramento de galeria em abóboda</v>
          </cell>
          <cell r="F282" t="str">
            <v>m³</v>
          </cell>
        </row>
        <row r="283">
          <cell r="B283" t="str">
            <v>4.1.24</v>
          </cell>
          <cell r="D283" t="str">
            <v>24.04.03</v>
          </cell>
          <cell r="E283" t="str">
            <v>Andaime de madeira</v>
          </cell>
          <cell r="F283" t="str">
            <v>m³</v>
          </cell>
        </row>
        <row r="284">
          <cell r="B284" t="str">
            <v>4.1.25</v>
          </cell>
          <cell r="D284" t="str">
            <v>24.04.04</v>
          </cell>
          <cell r="E284" t="str">
            <v xml:space="preserve">Andaime tubular </v>
          </cell>
          <cell r="F284" t="str">
            <v>m³</v>
          </cell>
        </row>
        <row r="285">
          <cell r="B285" t="str">
            <v>4.1.26</v>
          </cell>
          <cell r="D285" t="str">
            <v>24.05.01</v>
          </cell>
          <cell r="E285" t="str">
            <v xml:space="preserve">Forma plana para concreto comum </v>
          </cell>
          <cell r="F285" t="str">
            <v>m²</v>
          </cell>
        </row>
        <row r="286">
          <cell r="B286" t="str">
            <v>4.1.27</v>
          </cell>
          <cell r="D286" t="str">
            <v>24.05.02</v>
          </cell>
          <cell r="E286" t="str">
            <v xml:space="preserve">Forma plana para concreto aparente </v>
          </cell>
          <cell r="F286" t="str">
            <v>m²</v>
          </cell>
        </row>
        <row r="287">
          <cell r="B287" t="str">
            <v>4.1.28</v>
          </cell>
          <cell r="D287" t="str">
            <v>24.06.01</v>
          </cell>
          <cell r="E287" t="str">
            <v xml:space="preserve">Aço CA-25 </v>
          </cell>
          <cell r="F287" t="str">
            <v>kg</v>
          </cell>
        </row>
        <row r="288">
          <cell r="B288" t="str">
            <v>4.1.29</v>
          </cell>
          <cell r="D288" t="str">
            <v>24.06.02</v>
          </cell>
          <cell r="E288" t="str">
            <v xml:space="preserve">Aço CA-50 </v>
          </cell>
          <cell r="F288" t="str">
            <v>kg</v>
          </cell>
        </row>
        <row r="289">
          <cell r="B289" t="str">
            <v>4.1.30</v>
          </cell>
          <cell r="D289" t="str">
            <v xml:space="preserve">24.06.03 </v>
          </cell>
          <cell r="E289" t="str">
            <v xml:space="preserve">Aço CA-60 </v>
          </cell>
          <cell r="F289" t="str">
            <v>kg</v>
          </cell>
        </row>
        <row r="290">
          <cell r="B290" t="str">
            <v>4.1.31</v>
          </cell>
          <cell r="D290" t="str">
            <v>24.06.04</v>
          </cell>
          <cell r="E290" t="str">
            <v xml:space="preserve">Tela metálica </v>
          </cell>
          <cell r="F290" t="str">
            <v>m³</v>
          </cell>
        </row>
        <row r="291">
          <cell r="B291" t="str">
            <v>4.1.32</v>
          </cell>
          <cell r="D291" t="str">
            <v>24.07.01</v>
          </cell>
          <cell r="E291" t="str">
            <v xml:space="preserve">Concreto Fck 10 Mpa </v>
          </cell>
          <cell r="F291" t="str">
            <v>m³</v>
          </cell>
        </row>
        <row r="292">
          <cell r="B292" t="str">
            <v>4.1.33</v>
          </cell>
          <cell r="D292" t="str">
            <v>24.07.02</v>
          </cell>
          <cell r="E292" t="str">
            <v xml:space="preserve">Concreto Fck 15 MPa </v>
          </cell>
          <cell r="F292" t="str">
            <v>m³</v>
          </cell>
        </row>
        <row r="293">
          <cell r="B293" t="str">
            <v>4.1.34</v>
          </cell>
          <cell r="D293" t="str">
            <v>24.07.03</v>
          </cell>
          <cell r="E293" t="str">
            <v xml:space="preserve">Concreto Fck 18 MPa </v>
          </cell>
          <cell r="F293" t="str">
            <v>m³</v>
          </cell>
        </row>
        <row r="294">
          <cell r="B294" t="str">
            <v>4.1.35</v>
          </cell>
          <cell r="D294" t="str">
            <v>24.07.04</v>
          </cell>
          <cell r="E294" t="str">
            <v>Concreto Fck 20 MPa</v>
          </cell>
          <cell r="F294" t="str">
            <v>m³</v>
          </cell>
        </row>
        <row r="295">
          <cell r="B295" t="str">
            <v>4.1.36</v>
          </cell>
          <cell r="D295" t="str">
            <v>24.07.05</v>
          </cell>
          <cell r="E295" t="str">
            <v xml:space="preserve">Concreto Fck 25 Mpa </v>
          </cell>
          <cell r="F295" t="str">
            <v>m³</v>
          </cell>
        </row>
        <row r="296">
          <cell r="B296" t="str">
            <v>4.1.37</v>
          </cell>
          <cell r="D296" t="str">
            <v>24.07.07</v>
          </cell>
          <cell r="E296" t="str">
            <v xml:space="preserve">Concreto Fck 30 MPa </v>
          </cell>
          <cell r="F296" t="str">
            <v>m³</v>
          </cell>
        </row>
        <row r="297">
          <cell r="B297" t="str">
            <v>4.1.38</v>
          </cell>
          <cell r="D297" t="str">
            <v>24.07.08</v>
          </cell>
          <cell r="E297" t="str">
            <v xml:space="preserve">Concreto Ciclópico </v>
          </cell>
          <cell r="F297" t="str">
            <v>m³</v>
          </cell>
        </row>
        <row r="298">
          <cell r="B298" t="str">
            <v>4.1.39</v>
          </cell>
          <cell r="D298" t="str">
            <v>24.07.09</v>
          </cell>
          <cell r="E298" t="str">
            <v>Bombeamento p/ concreto qualquer resistência</v>
          </cell>
          <cell r="F298" t="str">
            <v>m³</v>
          </cell>
        </row>
        <row r="299">
          <cell r="B299" t="str">
            <v>4.1.40</v>
          </cell>
          <cell r="D299" t="str">
            <v>24.07.10</v>
          </cell>
          <cell r="E299" t="str">
            <v xml:space="preserve">Concreto Fck 12 Mpa </v>
          </cell>
          <cell r="F299" t="str">
            <v>m³</v>
          </cell>
        </row>
        <row r="300">
          <cell r="B300" t="str">
            <v>4.1.41</v>
          </cell>
          <cell r="D300" t="str">
            <v>24.07.11</v>
          </cell>
          <cell r="E300" t="str">
            <v xml:space="preserve">Concreto Fck 16 MPa </v>
          </cell>
          <cell r="F300" t="str">
            <v>m³</v>
          </cell>
        </row>
        <row r="301">
          <cell r="B301" t="str">
            <v>4.1.42</v>
          </cell>
          <cell r="D301" t="str">
            <v>24.07.12</v>
          </cell>
          <cell r="E301" t="str">
            <v>Concreto Fck 35 MPa</v>
          </cell>
          <cell r="F301" t="str">
            <v>m³</v>
          </cell>
        </row>
        <row r="302">
          <cell r="B302" t="str">
            <v>4.1.43</v>
          </cell>
          <cell r="D302" t="str">
            <v>24.07.13</v>
          </cell>
          <cell r="E302" t="str">
            <v xml:space="preserve">Concreto Fck 40 MPa </v>
          </cell>
          <cell r="F302" t="str">
            <v>m³</v>
          </cell>
        </row>
        <row r="303">
          <cell r="B303" t="str">
            <v>4.1.44</v>
          </cell>
          <cell r="D303" t="str">
            <v>24.08.01</v>
          </cell>
          <cell r="E303" t="str">
            <v>Junta elástica em PVC tipo O-12</v>
          </cell>
          <cell r="F303" t="str">
            <v>m</v>
          </cell>
        </row>
        <row r="304">
          <cell r="B304" t="str">
            <v>4.1.45</v>
          </cell>
          <cell r="D304" t="str">
            <v>24.08.02</v>
          </cell>
          <cell r="E304" t="str">
            <v xml:space="preserve">Junta elástica em PVC tipo O-22 </v>
          </cell>
          <cell r="F304" t="str">
            <v>m</v>
          </cell>
        </row>
        <row r="305">
          <cell r="B305" t="str">
            <v>4.1.46</v>
          </cell>
          <cell r="D305" t="str">
            <v>24.09.01</v>
          </cell>
          <cell r="E305" t="str">
            <v xml:space="preserve">Enrocamento pedra arrumada </v>
          </cell>
          <cell r="F305" t="str">
            <v>m³</v>
          </cell>
        </row>
        <row r="306">
          <cell r="B306" t="str">
            <v>4.1.47</v>
          </cell>
          <cell r="D306" t="str">
            <v>24.09.02</v>
          </cell>
          <cell r="E306" t="str">
            <v xml:space="preserve">Enrocamento pedra arrumada e rejuntada </v>
          </cell>
          <cell r="F306" t="str">
            <v>m³</v>
          </cell>
        </row>
        <row r="307">
          <cell r="B307" t="str">
            <v>4.1.48</v>
          </cell>
          <cell r="D307" t="str">
            <v>24.09.03</v>
          </cell>
          <cell r="E307" t="str">
            <v xml:space="preserve">Enrrocamento pedra jogada </v>
          </cell>
          <cell r="F307" t="str">
            <v>m³</v>
          </cell>
        </row>
        <row r="308">
          <cell r="B308" t="str">
            <v>4.1.49</v>
          </cell>
          <cell r="D308" t="str">
            <v>24.09.04</v>
          </cell>
          <cell r="E308" t="str">
            <v>Gabião tipo caixa 50cm - tela galv.</v>
          </cell>
          <cell r="F308" t="str">
            <v>m³</v>
          </cell>
        </row>
        <row r="309">
          <cell r="B309" t="str">
            <v>4.1.50</v>
          </cell>
        </row>
        <row r="310">
          <cell r="B310" t="str">
            <v>4.1.51</v>
          </cell>
        </row>
        <row r="311">
          <cell r="B311" t="str">
            <v>4.1.52</v>
          </cell>
          <cell r="D311" t="str">
            <v>24.09.05.01</v>
          </cell>
          <cell r="E311" t="str">
            <v xml:space="preserve">Gabião tipo colchão espessura 17cm - tela galv. </v>
          </cell>
          <cell r="F311" t="str">
            <v>m²</v>
          </cell>
        </row>
        <row r="312">
          <cell r="B312" t="str">
            <v>4.1.53</v>
          </cell>
          <cell r="D312" t="str">
            <v>24.09.06.01</v>
          </cell>
          <cell r="E312" t="str">
            <v xml:space="preserve">Gabião tipo colchão espessura 23cm - tela galv. </v>
          </cell>
          <cell r="F312" t="str">
            <v>m²</v>
          </cell>
        </row>
        <row r="313">
          <cell r="B313" t="str">
            <v>4.1.54</v>
          </cell>
          <cell r="D313" t="str">
            <v>24.09.07.01</v>
          </cell>
          <cell r="E313" t="str">
            <v>Gabião tipo colchão espessura 30cm - tela galv.</v>
          </cell>
          <cell r="F313" t="str">
            <v>m²</v>
          </cell>
        </row>
        <row r="314">
          <cell r="B314" t="str">
            <v>4.1.55</v>
          </cell>
          <cell r="D314" t="str">
            <v>24.09.08.01</v>
          </cell>
          <cell r="E314" t="str">
            <v>Gabião tipo colchão espessura 17cm - tela pvc</v>
          </cell>
          <cell r="F314" t="str">
            <v>m²</v>
          </cell>
        </row>
        <row r="315">
          <cell r="B315" t="str">
            <v>4.1.56</v>
          </cell>
          <cell r="D315" t="str">
            <v>24.09.09.01</v>
          </cell>
          <cell r="E315" t="str">
            <v>Gabião tipo colchão espessura 23cm - tela pvc</v>
          </cell>
          <cell r="F315" t="str">
            <v>m²</v>
          </cell>
        </row>
        <row r="316">
          <cell r="B316" t="str">
            <v>4.1.57</v>
          </cell>
          <cell r="D316" t="str">
            <v>24.09.10.01</v>
          </cell>
          <cell r="E316" t="str">
            <v>Gabião tipo colchão espessura 30cm - tela pvc</v>
          </cell>
          <cell r="F316" t="str">
            <v>m²</v>
          </cell>
        </row>
        <row r="317">
          <cell r="B317" t="str">
            <v>4.1.58</v>
          </cell>
          <cell r="D317" t="str">
            <v>24.09.11</v>
          </cell>
          <cell r="E317" t="str">
            <v xml:space="preserve">Gabião tipo saco - tela galv. </v>
          </cell>
          <cell r="F317" t="str">
            <v>m³</v>
          </cell>
        </row>
        <row r="318">
          <cell r="B318" t="str">
            <v>4.1.59</v>
          </cell>
          <cell r="D318" t="str">
            <v>24.09.12</v>
          </cell>
          <cell r="E318" t="str">
            <v>Gabião tipo saco - tela galv. revestido de PVC</v>
          </cell>
          <cell r="F318" t="str">
            <v>m³</v>
          </cell>
        </row>
        <row r="319">
          <cell r="B319" t="str">
            <v>4.1.60</v>
          </cell>
          <cell r="D319" t="str">
            <v>24.09.13</v>
          </cell>
          <cell r="E319" t="str">
            <v>Camada filtrante pedra britada</v>
          </cell>
          <cell r="F319" t="str">
            <v>m³</v>
          </cell>
        </row>
        <row r="320">
          <cell r="B320" t="str">
            <v>4.1.61</v>
          </cell>
          <cell r="D320" t="str">
            <v>24.10.02</v>
          </cell>
          <cell r="E320" t="str">
            <v xml:space="preserve">Calçamento concreto Fck 15 MPa </v>
          </cell>
          <cell r="F320" t="str">
            <v>m³</v>
          </cell>
        </row>
        <row r="321">
          <cell r="B321" t="str">
            <v>4.1.62</v>
          </cell>
          <cell r="D321" t="str">
            <v>24.10.03</v>
          </cell>
          <cell r="E321" t="str">
            <v>Calçamento concreto Fck 10 MPa</v>
          </cell>
          <cell r="F321" t="str">
            <v>m³</v>
          </cell>
        </row>
        <row r="322">
          <cell r="B322" t="str">
            <v>4.1.63</v>
          </cell>
          <cell r="D322" t="str">
            <v>24.11.01</v>
          </cell>
          <cell r="E322" t="str">
            <v xml:space="preserve">Alvenaria tijolo </v>
          </cell>
          <cell r="F322" t="str">
            <v>m³</v>
          </cell>
        </row>
        <row r="323">
          <cell r="B323" t="str">
            <v>4.1.64</v>
          </cell>
          <cell r="D323" t="str">
            <v>24.11.02</v>
          </cell>
          <cell r="E323" t="str">
            <v>Alvenaria de pedra seca</v>
          </cell>
          <cell r="F323" t="str">
            <v>m³</v>
          </cell>
        </row>
        <row r="324">
          <cell r="B324" t="str">
            <v>4.1.65</v>
          </cell>
          <cell r="D324" t="str">
            <v>24.11.04</v>
          </cell>
          <cell r="E324" t="str">
            <v>Alvenaria de pedra argamassada</v>
          </cell>
          <cell r="F324" t="str">
            <v>m³</v>
          </cell>
        </row>
        <row r="325">
          <cell r="B325" t="str">
            <v>4.1.66</v>
          </cell>
          <cell r="D325" t="str">
            <v>24.11.05</v>
          </cell>
          <cell r="E325" t="str">
            <v>Alvenaria de bloco de concreto</v>
          </cell>
          <cell r="F325" t="str">
            <v>m³</v>
          </cell>
        </row>
        <row r="326">
          <cell r="B326" t="str">
            <v>4.1.67</v>
          </cell>
          <cell r="D326" t="str">
            <v>24.11.07</v>
          </cell>
          <cell r="E326" t="str">
            <v>Argamassa de cimento e areia traço 1:3 esp 2cm</v>
          </cell>
          <cell r="F326" t="str">
            <v>m²</v>
          </cell>
        </row>
        <row r="327">
          <cell r="B327" t="str">
            <v>4.1.68</v>
          </cell>
          <cell r="D327" t="str">
            <v>24.12.01.01</v>
          </cell>
          <cell r="E327" t="str">
            <v xml:space="preserve">Enchimento de vala com pedra britada 1 e 2 </v>
          </cell>
          <cell r="F327" t="str">
            <v>m³</v>
          </cell>
        </row>
        <row r="328">
          <cell r="B328" t="str">
            <v>4.1.69</v>
          </cell>
          <cell r="D328" t="str">
            <v>24.12.01.02</v>
          </cell>
          <cell r="E328" t="str">
            <v xml:space="preserve">Enchimento de vala com pedra britada 3 e 4 </v>
          </cell>
          <cell r="F328" t="str">
            <v>m³</v>
          </cell>
        </row>
        <row r="329">
          <cell r="B329" t="str">
            <v>4.1.70</v>
          </cell>
          <cell r="D329" t="str">
            <v>24.12.02</v>
          </cell>
          <cell r="E329" t="str">
            <v>Enchimento de vala com areia</v>
          </cell>
          <cell r="F329" t="str">
            <v>m³</v>
          </cell>
        </row>
        <row r="330">
          <cell r="B330" t="str">
            <v>4.1.71</v>
          </cell>
          <cell r="D330" t="str">
            <v>24.12.03</v>
          </cell>
          <cell r="E330" t="str">
            <v>Enchimento de vala com pedra marroada</v>
          </cell>
          <cell r="F330" t="str">
            <v>m³</v>
          </cell>
        </row>
        <row r="331">
          <cell r="B331" t="str">
            <v>4.1.72</v>
          </cell>
          <cell r="D331" t="str">
            <v>24.12.05</v>
          </cell>
          <cell r="E331" t="str">
            <v>Enchimento base tubo com pedra britada</v>
          </cell>
          <cell r="F331" t="str">
            <v>m³</v>
          </cell>
        </row>
        <row r="332">
          <cell r="B332" t="str">
            <v>4.1.73</v>
          </cell>
          <cell r="D332" t="str">
            <v xml:space="preserve">24.12.06 </v>
          </cell>
          <cell r="E332" t="str">
            <v xml:space="preserve">Enchimento base tubo com pedregulho de cava </v>
          </cell>
          <cell r="F332" t="str">
            <v>m³</v>
          </cell>
        </row>
        <row r="333">
          <cell r="B333" t="str">
            <v>4.1.74</v>
          </cell>
          <cell r="D333" t="str">
            <v>24.12.08</v>
          </cell>
          <cell r="E333" t="str">
            <v>Compactação manual com reaterro solo local</v>
          </cell>
          <cell r="F333" t="str">
            <v>m³</v>
          </cell>
        </row>
        <row r="334">
          <cell r="B334" t="str">
            <v>4.1.75</v>
          </cell>
          <cell r="D334" t="str">
            <v>24.13.01</v>
          </cell>
          <cell r="E334" t="str">
            <v>Val. 0,50m² 1ª categoria</v>
          </cell>
          <cell r="F334" t="str">
            <v>m³</v>
          </cell>
        </row>
        <row r="335">
          <cell r="B335" t="str">
            <v>4.1.76</v>
          </cell>
          <cell r="D335" t="str">
            <v>24.13.02</v>
          </cell>
          <cell r="E335" t="str">
            <v xml:space="preserve">Val. 0,50m² 2ª categoria </v>
          </cell>
          <cell r="F335" t="str">
            <v>m³</v>
          </cell>
        </row>
        <row r="336">
          <cell r="B336" t="str">
            <v>4.1.77</v>
          </cell>
          <cell r="D336" t="str">
            <v>24.13.03</v>
          </cell>
          <cell r="E336" t="str">
            <v>Val. 0,50m² 3ª categoria</v>
          </cell>
          <cell r="F336" t="str">
            <v>m³</v>
          </cell>
        </row>
        <row r="337">
          <cell r="B337" t="str">
            <v>4.1.78</v>
          </cell>
          <cell r="D337" t="str">
            <v>24.13.04</v>
          </cell>
          <cell r="E337" t="str">
            <v>Val. seção transversal maior 0,50m² 1ª cat.</v>
          </cell>
          <cell r="F337" t="str">
            <v>m³</v>
          </cell>
        </row>
        <row r="338">
          <cell r="B338" t="str">
            <v>4.1.79</v>
          </cell>
          <cell r="D338" t="str">
            <v>24.13.05</v>
          </cell>
          <cell r="E338" t="str">
            <v xml:space="preserve">Val. seção transversal maior 0,50m² 2ª cat. </v>
          </cell>
          <cell r="F338" t="str">
            <v>m³</v>
          </cell>
        </row>
        <row r="339">
          <cell r="B339" t="str">
            <v>4.1.80</v>
          </cell>
          <cell r="D339" t="str">
            <v>24.13.06</v>
          </cell>
          <cell r="E339" t="str">
            <v>Val. seção transversal maior 0,50m² 3ª cat.</v>
          </cell>
          <cell r="F339" t="str">
            <v>m³</v>
          </cell>
        </row>
        <row r="340">
          <cell r="B340" t="str">
            <v>4.1.81</v>
          </cell>
          <cell r="D340" t="str">
            <v>24.13.07</v>
          </cell>
          <cell r="E340" t="str">
            <v>Val. 0,50m² 3ª categoria ar comprimido</v>
          </cell>
          <cell r="F340" t="str">
            <v>m³</v>
          </cell>
        </row>
        <row r="341">
          <cell r="B341" t="str">
            <v>4.1.82</v>
          </cell>
          <cell r="D341" t="str">
            <v>24.14.01</v>
          </cell>
          <cell r="E341" t="str">
            <v>Manta geotêxtil não tecido</v>
          </cell>
          <cell r="F341" t="str">
            <v>kg</v>
          </cell>
        </row>
        <row r="342">
          <cell r="B342" t="str">
            <v>4.1.83</v>
          </cell>
          <cell r="D342" t="str">
            <v>24.14.01.01</v>
          </cell>
          <cell r="F342" t="str">
            <v>m²</v>
          </cell>
        </row>
        <row r="343">
          <cell r="B343" t="str">
            <v>4.1.84</v>
          </cell>
          <cell r="D343" t="str">
            <v>24.14.01.02</v>
          </cell>
          <cell r="F343" t="str">
            <v>m²</v>
          </cell>
        </row>
        <row r="344">
          <cell r="B344" t="str">
            <v>4.1.85</v>
          </cell>
          <cell r="D344" t="str">
            <v>24.14.01.03</v>
          </cell>
          <cell r="F344" t="str">
            <v>m²</v>
          </cell>
        </row>
        <row r="345">
          <cell r="B345" t="str">
            <v>4.1.86</v>
          </cell>
          <cell r="D345" t="str">
            <v>24.14.01.04</v>
          </cell>
          <cell r="F345" t="str">
            <v>m²</v>
          </cell>
        </row>
        <row r="346">
          <cell r="B346" t="str">
            <v>4.1.87</v>
          </cell>
          <cell r="D346" t="str">
            <v>24.14.01.05</v>
          </cell>
          <cell r="F346" t="str">
            <v>m²</v>
          </cell>
        </row>
        <row r="347">
          <cell r="B347" t="str">
            <v>4.1.88</v>
          </cell>
          <cell r="D347" t="str">
            <v>24.14.01.06</v>
          </cell>
          <cell r="F347" t="str">
            <v>m²</v>
          </cell>
        </row>
        <row r="348">
          <cell r="B348" t="str">
            <v>4.1.89</v>
          </cell>
          <cell r="D348" t="str">
            <v>24.14.02</v>
          </cell>
          <cell r="E348" t="str">
            <v>Manta geotêxtil tecido</v>
          </cell>
          <cell r="F348" t="str">
            <v>kg</v>
          </cell>
        </row>
        <row r="349">
          <cell r="B349" t="str">
            <v>4.1.90</v>
          </cell>
          <cell r="D349" t="str">
            <v>24.15.01</v>
          </cell>
          <cell r="E349" t="str">
            <v>Tubo dreno concreto 15 cm</v>
          </cell>
          <cell r="F349" t="str">
            <v>m</v>
          </cell>
        </row>
        <row r="350">
          <cell r="B350" t="str">
            <v>4.1.91</v>
          </cell>
          <cell r="D350" t="str">
            <v>24.15.02</v>
          </cell>
          <cell r="E350" t="str">
            <v>Tubo dreno concreto 20 cm</v>
          </cell>
          <cell r="F350" t="str">
            <v>m</v>
          </cell>
        </row>
        <row r="351">
          <cell r="B351" t="str">
            <v>4.1.92</v>
          </cell>
          <cell r="D351" t="str">
            <v>24.15.03</v>
          </cell>
          <cell r="E351" t="str">
            <v>Tubo dreno barro 15 cm</v>
          </cell>
          <cell r="F351" t="str">
            <v>m</v>
          </cell>
        </row>
        <row r="352">
          <cell r="B352" t="str">
            <v>4.1.93</v>
          </cell>
          <cell r="D352" t="str">
            <v>24.15.04</v>
          </cell>
          <cell r="E352" t="str">
            <v>Tubo dreno barro 20 cm</v>
          </cell>
          <cell r="F352" t="str">
            <v>m</v>
          </cell>
        </row>
        <row r="353">
          <cell r="B353" t="str">
            <v>4.1.94</v>
          </cell>
          <cell r="D353" t="str">
            <v>24.15.05</v>
          </cell>
          <cell r="E353" t="str">
            <v>Tubo de pvc perfurado ou não D=0,050m</v>
          </cell>
          <cell r="F353" t="str">
            <v>m</v>
          </cell>
        </row>
        <row r="354">
          <cell r="B354" t="str">
            <v>4.1.95</v>
          </cell>
          <cell r="D354" t="str">
            <v>24.15.07</v>
          </cell>
          <cell r="E354" t="str">
            <v>Tubo de pvc perfurado ou não D=0,10m</v>
          </cell>
          <cell r="F354" t="str">
            <v>m</v>
          </cell>
        </row>
        <row r="355">
          <cell r="B355" t="str">
            <v>4.1.96</v>
          </cell>
          <cell r="D355" t="str">
            <v>24.15.08</v>
          </cell>
          <cell r="E355" t="str">
            <v>Tubo de pvc perfurado ou não D=0,15m</v>
          </cell>
          <cell r="F355" t="str">
            <v>m</v>
          </cell>
        </row>
        <row r="356">
          <cell r="B356" t="str">
            <v>4.1.97</v>
          </cell>
          <cell r="D356" t="str">
            <v>24.15.09</v>
          </cell>
          <cell r="E356" t="str">
            <v>Dreno horizontal profundo</v>
          </cell>
          <cell r="F356" t="str">
            <v>m</v>
          </cell>
        </row>
        <row r="357">
          <cell r="B357" t="str">
            <v>4.1.98</v>
          </cell>
          <cell r="D357" t="str">
            <v>24.15.11</v>
          </cell>
          <cell r="F357" t="str">
            <v>m</v>
          </cell>
        </row>
        <row r="358">
          <cell r="B358" t="str">
            <v>4.1.99</v>
          </cell>
          <cell r="D358" t="str">
            <v>24.15.12</v>
          </cell>
          <cell r="F358" t="str">
            <v>m</v>
          </cell>
        </row>
        <row r="359">
          <cell r="B359" t="str">
            <v>4.1.100</v>
          </cell>
          <cell r="D359" t="str">
            <v>24.15.13</v>
          </cell>
          <cell r="F359" t="str">
            <v>m</v>
          </cell>
        </row>
        <row r="360">
          <cell r="B360" t="str">
            <v>4.1.101</v>
          </cell>
          <cell r="D360" t="str">
            <v>24.15.14</v>
          </cell>
          <cell r="F360" t="str">
            <v>m</v>
          </cell>
        </row>
        <row r="361">
          <cell r="B361" t="str">
            <v>4.1.102</v>
          </cell>
          <cell r="D361" t="str">
            <v>24.15.15</v>
          </cell>
          <cell r="F361" t="str">
            <v>m</v>
          </cell>
        </row>
        <row r="362">
          <cell r="B362" t="str">
            <v>4.1.103</v>
          </cell>
          <cell r="D362" t="str">
            <v>24.15.16</v>
          </cell>
          <cell r="F362" t="str">
            <v>m</v>
          </cell>
        </row>
        <row r="363">
          <cell r="B363" t="str">
            <v>4.1.104</v>
          </cell>
          <cell r="D363" t="str">
            <v>24.15.17</v>
          </cell>
          <cell r="F363" t="str">
            <v>m</v>
          </cell>
        </row>
        <row r="364">
          <cell r="B364" t="str">
            <v>4.1.105</v>
          </cell>
          <cell r="D364" t="str">
            <v>24.16.01</v>
          </cell>
          <cell r="E364" t="str">
            <v>Tubo De concreto D=0,40m classe CA-1</v>
          </cell>
          <cell r="F364" t="str">
            <v>m</v>
          </cell>
        </row>
        <row r="365">
          <cell r="B365" t="str">
            <v>4.1.106</v>
          </cell>
          <cell r="D365" t="str">
            <v>24.16.02</v>
          </cell>
          <cell r="E365" t="str">
            <v xml:space="preserve">Tubo De concreto D=0,40m classe CA-2 </v>
          </cell>
          <cell r="F365" t="str">
            <v>m</v>
          </cell>
        </row>
        <row r="366">
          <cell r="B366" t="str">
            <v>4.1.107</v>
          </cell>
          <cell r="D366" t="str">
            <v>24.16.03</v>
          </cell>
        </row>
        <row r="367">
          <cell r="B367" t="str">
            <v>4.1.108</v>
          </cell>
          <cell r="D367" t="str">
            <v>24.16.04</v>
          </cell>
        </row>
        <row r="368">
          <cell r="B368" t="str">
            <v>4.1.109</v>
          </cell>
          <cell r="D368" t="str">
            <v>24.16.05</v>
          </cell>
        </row>
        <row r="369">
          <cell r="B369" t="str">
            <v>4.1.110</v>
          </cell>
          <cell r="D369" t="str">
            <v>24.16.06</v>
          </cell>
        </row>
        <row r="370">
          <cell r="B370" t="str">
            <v>4.1.111</v>
          </cell>
          <cell r="D370" t="str">
            <v>24.16.07</v>
          </cell>
          <cell r="E370" t="str">
            <v>Tubo De concreto D=0,60m classe CA-1</v>
          </cell>
          <cell r="F370" t="str">
            <v>m</v>
          </cell>
        </row>
        <row r="371">
          <cell r="B371" t="str">
            <v>4.1.112</v>
          </cell>
          <cell r="D371" t="str">
            <v>24.16.08</v>
          </cell>
          <cell r="E371" t="str">
            <v>Tubo De concreto D=0,60m classe CA-2</v>
          </cell>
          <cell r="F371" t="str">
            <v>m</v>
          </cell>
        </row>
        <row r="372">
          <cell r="B372" t="str">
            <v>4.1.113</v>
          </cell>
          <cell r="D372" t="str">
            <v>24.16.09</v>
          </cell>
          <cell r="E372" t="str">
            <v>Tubo De concreto D=0,60m classe CA-3</v>
          </cell>
          <cell r="F372" t="str">
            <v>m</v>
          </cell>
        </row>
        <row r="373">
          <cell r="B373" t="str">
            <v>4.1.114</v>
          </cell>
          <cell r="D373" t="str">
            <v>24.16.10.10</v>
          </cell>
          <cell r="E373" t="str">
            <v>Tubo De concreto D=0,60m classe CA-4</v>
          </cell>
          <cell r="F373" t="str">
            <v>m</v>
          </cell>
        </row>
        <row r="374">
          <cell r="B374" t="str">
            <v>4.1.115</v>
          </cell>
          <cell r="D374" t="str">
            <v>24.16.11</v>
          </cell>
          <cell r="E374" t="str">
            <v>Tubo De concreto D=0,80m classe CA-1</v>
          </cell>
          <cell r="F374" t="str">
            <v>m</v>
          </cell>
        </row>
        <row r="375">
          <cell r="B375" t="str">
            <v>4.1.116</v>
          </cell>
          <cell r="D375" t="str">
            <v>24.16.12</v>
          </cell>
          <cell r="E375" t="str">
            <v>Tubo De concreto D=0,80m classe CA-2</v>
          </cell>
          <cell r="F375" t="str">
            <v>m</v>
          </cell>
        </row>
        <row r="376">
          <cell r="B376" t="str">
            <v>4.1.117</v>
          </cell>
          <cell r="D376" t="str">
            <v>24.16.13</v>
          </cell>
          <cell r="E376" t="str">
            <v>Tubo De concreto D=0,80m classe CA-3</v>
          </cell>
          <cell r="F376" t="str">
            <v>m</v>
          </cell>
        </row>
        <row r="377">
          <cell r="B377" t="str">
            <v>4.1.118</v>
          </cell>
          <cell r="D377" t="str">
            <v>24.16.14</v>
          </cell>
          <cell r="E377" t="str">
            <v>Tubo De concreto D=0,80m classe CA-4</v>
          </cell>
          <cell r="F377" t="str">
            <v>m</v>
          </cell>
        </row>
        <row r="378">
          <cell r="B378" t="str">
            <v>4.1.119</v>
          </cell>
          <cell r="D378" t="str">
            <v>24.16.15</v>
          </cell>
          <cell r="E378" t="str">
            <v xml:space="preserve">Tubo De concreto D=1,00m classe CA-1 </v>
          </cell>
          <cell r="F378" t="str">
            <v>m</v>
          </cell>
        </row>
        <row r="379">
          <cell r="B379" t="str">
            <v>4.1.120</v>
          </cell>
          <cell r="D379" t="str">
            <v>24.16.16</v>
          </cell>
          <cell r="E379" t="str">
            <v xml:space="preserve">Tubo De concreto D=1,00m classe CA-2 </v>
          </cell>
          <cell r="F379" t="str">
            <v>m</v>
          </cell>
        </row>
        <row r="380">
          <cell r="B380" t="str">
            <v>4.1.121</v>
          </cell>
          <cell r="D380" t="str">
            <v>24.16.17</v>
          </cell>
          <cell r="E380" t="str">
            <v>Tubo De concreto D=1,00m classe CA-3</v>
          </cell>
          <cell r="F380" t="str">
            <v>m</v>
          </cell>
        </row>
        <row r="381">
          <cell r="B381" t="str">
            <v>4.1.122</v>
          </cell>
          <cell r="D381" t="str">
            <v>24.16.18</v>
          </cell>
          <cell r="E381" t="str">
            <v>Tubo De concreto D=1,00m classe CA-4</v>
          </cell>
          <cell r="F381" t="str">
            <v>m</v>
          </cell>
        </row>
        <row r="382">
          <cell r="B382" t="str">
            <v>4.1.123</v>
          </cell>
          <cell r="D382" t="str">
            <v>24.16.19</v>
          </cell>
          <cell r="E382" t="str">
            <v>Tubo De concreto D=1,20m classe CA-1</v>
          </cell>
          <cell r="F382" t="str">
            <v>m</v>
          </cell>
        </row>
        <row r="383">
          <cell r="B383" t="str">
            <v>4.1.124</v>
          </cell>
          <cell r="D383" t="str">
            <v>24.16.20</v>
          </cell>
          <cell r="E383" t="str">
            <v>Tubo De concreto D=1,20m classe CA-2</v>
          </cell>
          <cell r="F383" t="str">
            <v>m</v>
          </cell>
        </row>
        <row r="384">
          <cell r="B384" t="str">
            <v>4.1.125</v>
          </cell>
          <cell r="D384" t="str">
            <v>24.16.21</v>
          </cell>
          <cell r="E384" t="str">
            <v>Tubo De concreto D=1,20m classe CA-3</v>
          </cell>
          <cell r="F384" t="str">
            <v>m</v>
          </cell>
        </row>
        <row r="385">
          <cell r="B385" t="str">
            <v>4.1.126</v>
          </cell>
          <cell r="D385" t="str">
            <v>24.16.22</v>
          </cell>
          <cell r="E385" t="str">
            <v>Tubo De concreto D=1,20m classe CA-4</v>
          </cell>
          <cell r="F385" t="str">
            <v>m</v>
          </cell>
        </row>
        <row r="386">
          <cell r="B386" t="str">
            <v>4.1.127</v>
          </cell>
          <cell r="D386" t="str">
            <v>24.16.23</v>
          </cell>
          <cell r="E386" t="str">
            <v>Tubo De concreto D=1,50m classe CA-1</v>
          </cell>
          <cell r="F386" t="str">
            <v>m</v>
          </cell>
        </row>
        <row r="387">
          <cell r="B387" t="str">
            <v>4.1.128</v>
          </cell>
          <cell r="D387" t="str">
            <v>24.16.24</v>
          </cell>
          <cell r="E387" t="str">
            <v>Tubo De concreto D=1,50m classe CA-2</v>
          </cell>
          <cell r="F387" t="str">
            <v>m</v>
          </cell>
        </row>
        <row r="388">
          <cell r="B388" t="str">
            <v>4.1.129</v>
          </cell>
          <cell r="D388" t="str">
            <v>24.16.25</v>
          </cell>
          <cell r="E388" t="str">
            <v>Tubo De concreto D=1,50m classe CA-3</v>
          </cell>
          <cell r="F388" t="str">
            <v>m</v>
          </cell>
        </row>
        <row r="389">
          <cell r="B389" t="str">
            <v>4.1.130</v>
          </cell>
          <cell r="D389" t="str">
            <v>24.16.26</v>
          </cell>
          <cell r="E389" t="str">
            <v>Tubo De concreto D=1,50m classe CA-4</v>
          </cell>
          <cell r="F389" t="str">
            <v>m</v>
          </cell>
        </row>
        <row r="390">
          <cell r="B390" t="str">
            <v>4.1.131</v>
          </cell>
          <cell r="D390" t="str">
            <v>24.16.27</v>
          </cell>
          <cell r="E390" t="str">
            <v>Tubo de concreto simples D=0,40m</v>
          </cell>
          <cell r="F390" t="str">
            <v>m</v>
          </cell>
        </row>
        <row r="391">
          <cell r="B391" t="str">
            <v>4.1.132</v>
          </cell>
          <cell r="D391" t="str">
            <v>24.16.28</v>
          </cell>
          <cell r="E391" t="str">
            <v>Tubo de concreto simples D=0,60m</v>
          </cell>
          <cell r="F391" t="str">
            <v>m</v>
          </cell>
        </row>
        <row r="392">
          <cell r="B392" t="str">
            <v>4.1.133</v>
          </cell>
          <cell r="D392" t="str">
            <v>24.16.29</v>
          </cell>
          <cell r="F392" t="str">
            <v>m</v>
          </cell>
        </row>
        <row r="393">
          <cell r="B393" t="str">
            <v>4.1.134</v>
          </cell>
          <cell r="D393" t="str">
            <v>24.16.30</v>
          </cell>
          <cell r="F393" t="str">
            <v>m</v>
          </cell>
        </row>
        <row r="394">
          <cell r="B394" t="str">
            <v>4.1.135</v>
          </cell>
          <cell r="D394" t="str">
            <v>24.16.31</v>
          </cell>
          <cell r="F394" t="str">
            <v>m</v>
          </cell>
        </row>
        <row r="395">
          <cell r="B395" t="str">
            <v>4.1.136</v>
          </cell>
          <cell r="D395" t="str">
            <v>24.16.32</v>
          </cell>
          <cell r="F395" t="str">
            <v>m</v>
          </cell>
        </row>
        <row r="396">
          <cell r="B396" t="str">
            <v>4.1.137</v>
          </cell>
          <cell r="D396" t="str">
            <v>24.18.01</v>
          </cell>
          <cell r="E396" t="str">
            <v>Canaleta concreto 40 cm</v>
          </cell>
          <cell r="F396" t="str">
            <v>m</v>
          </cell>
        </row>
        <row r="397">
          <cell r="B397" t="str">
            <v>4.1.138</v>
          </cell>
          <cell r="D397" t="str">
            <v>24.18.02</v>
          </cell>
          <cell r="E397" t="str">
            <v>Canaleta concreto 60 cm</v>
          </cell>
          <cell r="F397" t="str">
            <v>m</v>
          </cell>
        </row>
        <row r="398">
          <cell r="B398" t="str">
            <v>4.1.139</v>
          </cell>
          <cell r="D398" t="str">
            <v>24.18.03</v>
          </cell>
          <cell r="E398" t="str">
            <v>Canaleta concreto 80 cm</v>
          </cell>
          <cell r="F398" t="str">
            <v>m</v>
          </cell>
        </row>
        <row r="399">
          <cell r="B399" t="str">
            <v>4.1.140</v>
          </cell>
          <cell r="D399" t="str">
            <v>24.19.01</v>
          </cell>
          <cell r="E399" t="str">
            <v>Lastro de concreto Fck 10 MPa</v>
          </cell>
          <cell r="F399" t="str">
            <v>m³</v>
          </cell>
        </row>
        <row r="400">
          <cell r="B400" t="str">
            <v>4.1.141</v>
          </cell>
          <cell r="D400" t="str">
            <v>24.19.02</v>
          </cell>
          <cell r="E400" t="str">
            <v>Sarjeta pré-fabricada de concreto Fck 15 MPa</v>
          </cell>
          <cell r="F400" t="str">
            <v>m²</v>
          </cell>
        </row>
        <row r="401">
          <cell r="B401" t="str">
            <v>4.1.142</v>
          </cell>
          <cell r="D401" t="str">
            <v>24.19.03</v>
          </cell>
          <cell r="E401" t="str">
            <v>Guia pre-fabricada concreto Fck 15 MPa</v>
          </cell>
          <cell r="F401" t="str">
            <v>m</v>
          </cell>
        </row>
        <row r="402">
          <cell r="B402" t="str">
            <v>4.1.143</v>
          </cell>
          <cell r="D402" t="str">
            <v>24.19.04</v>
          </cell>
          <cell r="E402" t="str">
            <v>Sarjeta concreto Fck 15 MPa</v>
          </cell>
          <cell r="F402" t="str">
            <v>m³</v>
          </cell>
        </row>
        <row r="403">
          <cell r="B403" t="str">
            <v>4.1.144</v>
          </cell>
          <cell r="D403" t="str">
            <v>24.19.05</v>
          </cell>
          <cell r="E403" t="str">
            <v>Guia concreto Fck 15 MPa</v>
          </cell>
          <cell r="F403" t="str">
            <v>m³</v>
          </cell>
        </row>
        <row r="404">
          <cell r="B404" t="str">
            <v>4.1.145</v>
          </cell>
          <cell r="D404" t="str">
            <v>24.19.06</v>
          </cell>
          <cell r="E404" t="str">
            <v>Telar e tampão de ferro fundido</v>
          </cell>
          <cell r="F404" t="str">
            <v>un</v>
          </cell>
        </row>
        <row r="405">
          <cell r="B405" t="str">
            <v>4.1.146</v>
          </cell>
          <cell r="D405" t="str">
            <v>24.19.07</v>
          </cell>
          <cell r="E405" t="str">
            <v>Grelha de concreto 0,10 X ,094 x 1,20m</v>
          </cell>
          <cell r="F405" t="str">
            <v>un</v>
          </cell>
        </row>
        <row r="406">
          <cell r="B406" t="str">
            <v>4.1.147</v>
          </cell>
          <cell r="D406" t="str">
            <v>24.19.07.01</v>
          </cell>
          <cell r="F406" t="str">
            <v>un</v>
          </cell>
        </row>
        <row r="407">
          <cell r="B407" t="str">
            <v>4.1.148</v>
          </cell>
          <cell r="D407" t="str">
            <v>24.19.08</v>
          </cell>
          <cell r="E407" t="str">
            <v xml:space="preserve">Grelha de fºfº p/ boca de lobo tipo GRS-135 </v>
          </cell>
          <cell r="F407" t="str">
            <v>un</v>
          </cell>
        </row>
        <row r="408">
          <cell r="B408" t="str">
            <v>4.1.149</v>
          </cell>
          <cell r="D408" t="str">
            <v>24.20.01</v>
          </cell>
          <cell r="E408" t="str">
            <v>Tubo aço corr.galv.met.não destrutivo</v>
          </cell>
          <cell r="F408" t="str">
            <v>kg</v>
          </cell>
        </row>
        <row r="409">
          <cell r="B409" t="str">
            <v>4.1.150</v>
          </cell>
          <cell r="D409" t="str">
            <v>24.20.02</v>
          </cell>
          <cell r="E409" t="str">
            <v>Tubo aço corr.epoxy met.não destrutivo</v>
          </cell>
          <cell r="F409" t="str">
            <v>kg</v>
          </cell>
        </row>
        <row r="410">
          <cell r="B410" t="str">
            <v>4.1.151</v>
          </cell>
          <cell r="D410" t="str">
            <v>24.20.03</v>
          </cell>
          <cell r="E410" t="str">
            <v>Tubo aço corr.galv.met. destrutivo</v>
          </cell>
          <cell r="F410" t="str">
            <v>kg</v>
          </cell>
        </row>
        <row r="411">
          <cell r="B411" t="str">
            <v>4.1.152</v>
          </cell>
          <cell r="D411" t="str">
            <v>24.20.04</v>
          </cell>
          <cell r="E411" t="str">
            <v>Tubo aço corr.epoxy met. destrutivo</v>
          </cell>
          <cell r="F411" t="str">
            <v>kg</v>
          </cell>
        </row>
        <row r="412">
          <cell r="B412" t="str">
            <v>4.1.153</v>
          </cell>
          <cell r="D412" t="str">
            <v>24.21.01</v>
          </cell>
          <cell r="E412" t="str">
            <v>Broca de concreto armado D=20,00cm</v>
          </cell>
          <cell r="F412" t="str">
            <v>m</v>
          </cell>
        </row>
        <row r="413">
          <cell r="B413" t="str">
            <v>4.1.154</v>
          </cell>
          <cell r="D413" t="str">
            <v>24.21.02</v>
          </cell>
          <cell r="E413" t="str">
            <v>Broca de concreto armado D=25,00cm</v>
          </cell>
          <cell r="F413" t="str">
            <v>m</v>
          </cell>
        </row>
        <row r="414">
          <cell r="B414" t="str">
            <v>4.1.155</v>
          </cell>
          <cell r="D414" t="str">
            <v>24.21.03</v>
          </cell>
          <cell r="E414" t="str">
            <v>Broca de concreto armado D=15,00cm</v>
          </cell>
          <cell r="F414" t="str">
            <v>m</v>
          </cell>
        </row>
        <row r="416">
          <cell r="B416" t="str">
            <v>Cód. Colinas</v>
          </cell>
          <cell r="D416" t="str">
            <v>Código</v>
          </cell>
          <cell r="E416" t="str">
            <v>Serviços</v>
          </cell>
          <cell r="F416" t="str">
            <v>Unid.</v>
          </cell>
        </row>
        <row r="419">
          <cell r="D419" t="str">
            <v>FASE-25 OBRAS DE CONTENÇÃO</v>
          </cell>
        </row>
        <row r="420">
          <cell r="B420" t="str">
            <v>5.1.1</v>
          </cell>
          <cell r="D420" t="str">
            <v>25.01.01</v>
          </cell>
          <cell r="E420" t="str">
            <v>Aterro de acesso</v>
          </cell>
          <cell r="F420" t="str">
            <v>m³</v>
          </cell>
        </row>
        <row r="421">
          <cell r="B421" t="str">
            <v>5.1.2</v>
          </cell>
          <cell r="D421" t="str">
            <v>25.01.03.05</v>
          </cell>
          <cell r="E421" t="str">
            <v>At. Solo cim. 6% pulv.</v>
          </cell>
          <cell r="F421" t="str">
            <v>m³</v>
          </cell>
        </row>
        <row r="422">
          <cell r="B422" t="str">
            <v>5.1.3</v>
          </cell>
          <cell r="D422" t="str">
            <v>25.02.01</v>
          </cell>
          <cell r="E422" t="str">
            <v>Escavação manual para obras sem explosivos</v>
          </cell>
          <cell r="F422" t="str">
            <v>m³</v>
          </cell>
        </row>
        <row r="423">
          <cell r="B423" t="str">
            <v>5.1.4</v>
          </cell>
          <cell r="D423" t="str">
            <v>25.02.02</v>
          </cell>
          <cell r="E423" t="str">
            <v>Escavação mecânica para obras sem explosivos</v>
          </cell>
          <cell r="F423" t="str">
            <v>m³</v>
          </cell>
        </row>
        <row r="424">
          <cell r="B424" t="str">
            <v>5.1.5</v>
          </cell>
          <cell r="D424" t="str">
            <v>25.02.03</v>
          </cell>
          <cell r="E424" t="str">
            <v>Escavação mecânica para obras com explosivo</v>
          </cell>
          <cell r="F424" t="str">
            <v>m³</v>
          </cell>
        </row>
        <row r="425">
          <cell r="B425" t="str">
            <v>5.1.6</v>
          </cell>
          <cell r="D425" t="str">
            <v>25.02.04</v>
          </cell>
          <cell r="E425" t="str">
            <v>Escavação corta-rio sem explosivo</v>
          </cell>
          <cell r="F425" t="str">
            <v>m³</v>
          </cell>
        </row>
        <row r="426">
          <cell r="B426" t="str">
            <v>5.1.7</v>
          </cell>
          <cell r="D426" t="str">
            <v>25.02.05</v>
          </cell>
          <cell r="E426" t="str">
            <v>Escavação corta-rio com explosivo</v>
          </cell>
          <cell r="F426" t="str">
            <v>m³</v>
          </cell>
        </row>
        <row r="427">
          <cell r="B427" t="str">
            <v>5.1.8</v>
          </cell>
          <cell r="D427" t="str">
            <v>25.02.06</v>
          </cell>
          <cell r="E427" t="str">
            <v>Escavação fund., bueiro ou dreno sem expl. até 2 m</v>
          </cell>
          <cell r="F427" t="str">
            <v>m³</v>
          </cell>
        </row>
        <row r="428">
          <cell r="B428" t="str">
            <v>5.1.9</v>
          </cell>
          <cell r="D428" t="str">
            <v>25.02.07</v>
          </cell>
          <cell r="E428" t="str">
            <v>Acresc. p/Escav. 1,5 m profundidade, além 2m</v>
          </cell>
          <cell r="F428" t="str">
            <v>m³</v>
          </cell>
        </row>
        <row r="429">
          <cell r="B429" t="str">
            <v>5.1.10</v>
          </cell>
          <cell r="D429" t="str">
            <v>25.02.08</v>
          </cell>
          <cell r="E429" t="str">
            <v>Escavação fund., bueiro ou dreno c/expl. até 2 m</v>
          </cell>
          <cell r="F429" t="str">
            <v>m³</v>
          </cell>
        </row>
        <row r="430">
          <cell r="B430" t="str">
            <v>5.1.11</v>
          </cell>
          <cell r="D430" t="str">
            <v>25.02.09</v>
          </cell>
          <cell r="E430" t="str">
            <v>Acresc.escav. ensec.explos.c/ 1,5m prof. além 2m</v>
          </cell>
          <cell r="F430" t="str">
            <v>m³</v>
          </cell>
        </row>
        <row r="431">
          <cell r="B431" t="str">
            <v>5.1.12</v>
          </cell>
          <cell r="D431" t="str">
            <v>25.02.10</v>
          </cell>
          <cell r="E431" t="str">
            <v>Escavação fund. dentro ensec. sem expl. até 3m</v>
          </cell>
          <cell r="F431" t="str">
            <v>m³</v>
          </cell>
        </row>
        <row r="432">
          <cell r="B432" t="str">
            <v>5.1.13</v>
          </cell>
          <cell r="D432" t="str">
            <v>25.02.11</v>
          </cell>
          <cell r="E432" t="str">
            <v>Acresc. p/escav. ensec. p/cada 1m prof. além 3m</v>
          </cell>
          <cell r="F432" t="str">
            <v>m³</v>
          </cell>
        </row>
        <row r="433">
          <cell r="B433" t="str">
            <v>5.1.14</v>
          </cell>
          <cell r="D433" t="str">
            <v>25.02.12</v>
          </cell>
          <cell r="E433" t="str">
            <v>Escavação fund. dentro ensec. com expl. até 3 m</v>
          </cell>
          <cell r="F433" t="str">
            <v>m³</v>
          </cell>
        </row>
        <row r="434">
          <cell r="B434" t="str">
            <v>5.1.15</v>
          </cell>
          <cell r="D434" t="str">
            <v>25.02.13</v>
          </cell>
          <cell r="E434" t="str">
            <v>Acresc. p/escav. ensec.c/explos.c/ 1,5m além 3m</v>
          </cell>
          <cell r="F434" t="str">
            <v>m³</v>
          </cell>
        </row>
        <row r="435">
          <cell r="B435" t="str">
            <v>5.1.16</v>
          </cell>
          <cell r="D435" t="str">
            <v>25.03.01</v>
          </cell>
          <cell r="E435" t="str">
            <v xml:space="preserve">Parede ensecadeira com prancha - esp. 2" </v>
          </cell>
          <cell r="F435" t="str">
            <v>m²</v>
          </cell>
        </row>
        <row r="436">
          <cell r="B436" t="str">
            <v>5.1.17</v>
          </cell>
          <cell r="D436" t="str">
            <v>25.03.02</v>
          </cell>
          <cell r="E436" t="str">
            <v xml:space="preserve">Parede ensecadeira com prancha - esp. 3" </v>
          </cell>
          <cell r="F436" t="str">
            <v>m²</v>
          </cell>
        </row>
        <row r="437">
          <cell r="B437" t="str">
            <v>5.1.18</v>
          </cell>
          <cell r="D437" t="str">
            <v>25.03.04</v>
          </cell>
          <cell r="E437" t="str">
            <v>Argila ench. ensecadeira, incl. apiloamento</v>
          </cell>
          <cell r="F437" t="str">
            <v>m³</v>
          </cell>
        </row>
        <row r="438">
          <cell r="B438" t="str">
            <v>5.1.19</v>
          </cell>
          <cell r="D438" t="str">
            <v>25.03.05</v>
          </cell>
          <cell r="E438" t="str">
            <v>Esgotamento continuo água</v>
          </cell>
          <cell r="F438" t="str">
            <v>m³</v>
          </cell>
        </row>
        <row r="439">
          <cell r="B439" t="str">
            <v>5.1.20</v>
          </cell>
          <cell r="D439" t="str">
            <v>25.03.06</v>
          </cell>
          <cell r="E439" t="str">
            <v>Escoramento de valas/cavas p/ fund. contínuo</v>
          </cell>
          <cell r="F439" t="str">
            <v>m²</v>
          </cell>
        </row>
        <row r="440">
          <cell r="B440" t="str">
            <v>5.1.21</v>
          </cell>
          <cell r="D440" t="str">
            <v>25.03.08</v>
          </cell>
          <cell r="E440" t="str">
            <v>Escoramento para formas</v>
          </cell>
          <cell r="F440" t="str">
            <v>m²</v>
          </cell>
        </row>
        <row r="441">
          <cell r="B441" t="str">
            <v>5.1.22</v>
          </cell>
          <cell r="D441" t="str">
            <v>25.04.01</v>
          </cell>
          <cell r="E441" t="str">
            <v>Estaca concreto pre-moldado20cm 20/25 T</v>
          </cell>
          <cell r="F441" t="str">
            <v>m</v>
          </cell>
        </row>
        <row r="442">
          <cell r="B442" t="str">
            <v>5.1.23</v>
          </cell>
          <cell r="D442" t="str">
            <v>25.04.02</v>
          </cell>
          <cell r="E442" t="str">
            <v xml:space="preserve">Estaca concreto pre-moldado25cm - 30/35 T </v>
          </cell>
          <cell r="F442" t="str">
            <v>m</v>
          </cell>
        </row>
        <row r="443">
          <cell r="B443" t="str">
            <v>5.1.24</v>
          </cell>
          <cell r="D443" t="str">
            <v>25.04.03</v>
          </cell>
          <cell r="E443" t="str">
            <v>Estaca concreto pre-moldado30cm - 40/45 T</v>
          </cell>
          <cell r="F443" t="str">
            <v>m</v>
          </cell>
        </row>
        <row r="444">
          <cell r="B444" t="str">
            <v>5.1.25</v>
          </cell>
          <cell r="D444" t="str">
            <v>25.04.04</v>
          </cell>
          <cell r="E444" t="str">
            <v>Estaca concreto pre-moldado35cm 50/60 T</v>
          </cell>
          <cell r="F444" t="str">
            <v>m</v>
          </cell>
        </row>
        <row r="445">
          <cell r="B445" t="str">
            <v>5.1.26</v>
          </cell>
          <cell r="D445" t="str">
            <v>25.04.05</v>
          </cell>
          <cell r="E445" t="str">
            <v>Estaca concreto pre-moldado40cm - 70/80 T</v>
          </cell>
          <cell r="F445" t="str">
            <v>m</v>
          </cell>
        </row>
        <row r="446">
          <cell r="B446" t="str">
            <v>5.1.27</v>
          </cell>
          <cell r="D446" t="str">
            <v>25.04.06</v>
          </cell>
          <cell r="E446" t="str">
            <v>Estaca metálica, fornec.e cravação</v>
          </cell>
          <cell r="F446" t="str">
            <v>kg</v>
          </cell>
        </row>
        <row r="447">
          <cell r="B447" t="str">
            <v>5.1.28</v>
          </cell>
          <cell r="D447" t="str">
            <v>25.04.07</v>
          </cell>
          <cell r="E447" t="str">
            <v>Estaca de madeira D=20cm - 8ton</v>
          </cell>
          <cell r="F447" t="str">
            <v>m</v>
          </cell>
        </row>
        <row r="448">
          <cell r="B448" t="str">
            <v>5.1.29</v>
          </cell>
          <cell r="D448" t="str">
            <v>25.04.08</v>
          </cell>
          <cell r="E448" t="str">
            <v>Estaca de madeira D=25cm - 15ton</v>
          </cell>
          <cell r="F448" t="str">
            <v>m</v>
          </cell>
        </row>
        <row r="449">
          <cell r="B449" t="str">
            <v>5.1.30</v>
          </cell>
          <cell r="D449" t="str">
            <v>25.04.09</v>
          </cell>
          <cell r="E449" t="str">
            <v>Estaca raiz em solo D= 15cm</v>
          </cell>
          <cell r="F449" t="str">
            <v>m</v>
          </cell>
        </row>
        <row r="450">
          <cell r="B450" t="str">
            <v>5.1.31</v>
          </cell>
          <cell r="D450" t="str">
            <v>25.04.10</v>
          </cell>
          <cell r="E450" t="str">
            <v>Estaca raiz em solo D= 16cm</v>
          </cell>
          <cell r="F450" t="str">
            <v>m</v>
          </cell>
        </row>
        <row r="451">
          <cell r="B451" t="str">
            <v>5.1.32</v>
          </cell>
          <cell r="D451" t="str">
            <v>25.04.11</v>
          </cell>
          <cell r="E451" t="str">
            <v>Estaca raiz em solo D= 20cm</v>
          </cell>
          <cell r="F451" t="str">
            <v>m</v>
          </cell>
        </row>
        <row r="452">
          <cell r="B452" t="str">
            <v>5.1.33</v>
          </cell>
          <cell r="D452" t="str">
            <v>25.04.12</v>
          </cell>
          <cell r="E452" t="str">
            <v>Estaca raiz em solo D= 25cm</v>
          </cell>
          <cell r="F452" t="str">
            <v>m</v>
          </cell>
        </row>
        <row r="453">
          <cell r="B453" t="str">
            <v>5.1.34</v>
          </cell>
          <cell r="D453" t="str">
            <v>25.04.13</v>
          </cell>
          <cell r="E453" t="str">
            <v>Estaca raiz em solo D= 31cm</v>
          </cell>
          <cell r="F453" t="str">
            <v>m</v>
          </cell>
        </row>
        <row r="454">
          <cell r="B454" t="str">
            <v>5.1.35</v>
          </cell>
          <cell r="D454" t="str">
            <v>25.04.14</v>
          </cell>
          <cell r="E454" t="str">
            <v>Estaca raiz em solo D= 40cm</v>
          </cell>
          <cell r="F454" t="str">
            <v>m</v>
          </cell>
        </row>
        <row r="455">
          <cell r="B455" t="str">
            <v>5.1.36</v>
          </cell>
          <cell r="D455" t="str">
            <v>25.04.15</v>
          </cell>
          <cell r="E455" t="str">
            <v>Estaca raiz em rocha alterada D= 15cm</v>
          </cell>
          <cell r="F455" t="str">
            <v>m</v>
          </cell>
        </row>
        <row r="456">
          <cell r="B456" t="str">
            <v>5.1.37</v>
          </cell>
          <cell r="D456" t="str">
            <v>25.04.16</v>
          </cell>
          <cell r="E456" t="str">
            <v>Estaca raiz em rocha alterada D= 16cm</v>
          </cell>
          <cell r="F456" t="str">
            <v>m</v>
          </cell>
        </row>
        <row r="457">
          <cell r="B457" t="str">
            <v>5.1.38</v>
          </cell>
          <cell r="D457" t="str">
            <v>25.04.17</v>
          </cell>
          <cell r="E457" t="str">
            <v>Estaca raiz em rocha alterada D= 20cm</v>
          </cell>
          <cell r="F457" t="str">
            <v>m</v>
          </cell>
        </row>
        <row r="458">
          <cell r="B458" t="str">
            <v>5.1.39</v>
          </cell>
          <cell r="D458" t="str">
            <v>25.04.18</v>
          </cell>
          <cell r="E458" t="str">
            <v>Estaca raiz em rocha alterada D= 25cm</v>
          </cell>
          <cell r="F458" t="str">
            <v>m</v>
          </cell>
        </row>
        <row r="459">
          <cell r="B459" t="str">
            <v>5.1.40</v>
          </cell>
          <cell r="D459" t="str">
            <v>25.04.19</v>
          </cell>
          <cell r="E459" t="str">
            <v>Estaca raiz em rocha alterada D= 31cm</v>
          </cell>
          <cell r="F459" t="str">
            <v>m</v>
          </cell>
        </row>
        <row r="460">
          <cell r="B460" t="str">
            <v>5.1.41</v>
          </cell>
          <cell r="D460" t="str">
            <v>25.04.20</v>
          </cell>
          <cell r="E460" t="str">
            <v>Estaca raiz em rocha alterada D= 40cm</v>
          </cell>
          <cell r="F460" t="str">
            <v>m</v>
          </cell>
        </row>
        <row r="461">
          <cell r="B461" t="str">
            <v>5.1.42</v>
          </cell>
          <cell r="D461" t="str">
            <v>25.04.21</v>
          </cell>
          <cell r="E461" t="str">
            <v>Estaca raiz - Taxa de instalação equipamento</v>
          </cell>
          <cell r="F461" t="str">
            <v>un</v>
          </cell>
        </row>
        <row r="462">
          <cell r="B462" t="str">
            <v>5.1.43</v>
          </cell>
          <cell r="D462" t="str">
            <v>25.05.01</v>
          </cell>
          <cell r="E462" t="str">
            <v>Andaime de madeira</v>
          </cell>
          <cell r="F462" t="str">
            <v>m³</v>
          </cell>
        </row>
        <row r="463">
          <cell r="B463" t="str">
            <v>5.1.44</v>
          </cell>
          <cell r="D463" t="str">
            <v>25.05.02</v>
          </cell>
          <cell r="E463" t="str">
            <v>Andaime tubular</v>
          </cell>
          <cell r="F463" t="str">
            <v>m³</v>
          </cell>
        </row>
        <row r="464">
          <cell r="B464" t="str">
            <v>5.1.45</v>
          </cell>
          <cell r="D464" t="str">
            <v>25.06.01</v>
          </cell>
          <cell r="E464" t="str">
            <v>Forma plana para conc. armado comum</v>
          </cell>
          <cell r="F464" t="str">
            <v>m²</v>
          </cell>
        </row>
        <row r="465">
          <cell r="B465" t="str">
            <v>5.1.46</v>
          </cell>
          <cell r="D465" t="str">
            <v>25.06.02</v>
          </cell>
          <cell r="E465" t="str">
            <v>Formas para concreto protendido ou aparente</v>
          </cell>
          <cell r="F465" t="str">
            <v>m²</v>
          </cell>
        </row>
        <row r="466">
          <cell r="B466" t="str">
            <v>5.1.47</v>
          </cell>
          <cell r="D466" t="str">
            <v>25.07.01</v>
          </cell>
          <cell r="E466" t="str">
            <v>Aço CA-25</v>
          </cell>
          <cell r="F466" t="str">
            <v>kg</v>
          </cell>
        </row>
        <row r="467">
          <cell r="B467" t="str">
            <v>5.1.48</v>
          </cell>
          <cell r="D467" t="str">
            <v>25.07.02</v>
          </cell>
          <cell r="E467" t="str">
            <v>Aço CA-50</v>
          </cell>
          <cell r="F467" t="str">
            <v>kg</v>
          </cell>
        </row>
        <row r="468">
          <cell r="B468" t="str">
            <v>5.1.49</v>
          </cell>
          <cell r="D468" t="str">
            <v>25.07.03</v>
          </cell>
          <cell r="E468" t="str">
            <v>Aço CA-60</v>
          </cell>
          <cell r="F468" t="str">
            <v>kg</v>
          </cell>
        </row>
        <row r="469">
          <cell r="B469" t="str">
            <v>5.1.50</v>
          </cell>
          <cell r="D469" t="str">
            <v>25.07.04</v>
          </cell>
          <cell r="E469" t="str">
            <v>Aço para concreto protendido</v>
          </cell>
          <cell r="F469" t="str">
            <v>kg</v>
          </cell>
        </row>
        <row r="470">
          <cell r="B470" t="str">
            <v>5.1.51</v>
          </cell>
          <cell r="D470" t="str">
            <v>25.07.05</v>
          </cell>
          <cell r="E470" t="str">
            <v>Tela metálica</v>
          </cell>
          <cell r="F470" t="str">
            <v>kg</v>
          </cell>
        </row>
        <row r="471">
          <cell r="B471" t="str">
            <v>5.1.52</v>
          </cell>
          <cell r="D471" t="str">
            <v>25.07.06</v>
          </cell>
          <cell r="E471" t="str">
            <v xml:space="preserve">Aço para concreto protendido tipo Dywidag </v>
          </cell>
          <cell r="F471" t="str">
            <v>kg</v>
          </cell>
        </row>
        <row r="472">
          <cell r="B472" t="str">
            <v>5.1.53</v>
          </cell>
          <cell r="D472" t="str">
            <v>25.08.02</v>
          </cell>
          <cell r="E472" t="str">
            <v>Apar. anc. p/ cabos de protensão ativo de 12 f -8 mm</v>
          </cell>
          <cell r="F472" t="str">
            <v>un</v>
          </cell>
        </row>
        <row r="473">
          <cell r="B473" t="str">
            <v>5.1.54</v>
          </cell>
          <cell r="D473" t="str">
            <v>25.08.03</v>
          </cell>
          <cell r="E473" t="str">
            <v>Apar. anc. p/ cabos de protensão ativo de 4 f -1/2"</v>
          </cell>
          <cell r="F473" t="str">
            <v>un</v>
          </cell>
        </row>
        <row r="474">
          <cell r="B474" t="str">
            <v>5.1.55</v>
          </cell>
          <cell r="D474" t="str">
            <v>25.08.04</v>
          </cell>
          <cell r="E474" t="str">
            <v>Apar. anc. p/ cabos de protensão ativo de 6 f -1/2"</v>
          </cell>
          <cell r="F474" t="str">
            <v>un</v>
          </cell>
        </row>
        <row r="475">
          <cell r="B475" t="str">
            <v>5.1.56</v>
          </cell>
          <cell r="D475" t="str">
            <v>25.08.05</v>
          </cell>
          <cell r="E475" t="str">
            <v>Apar. anc. p/ cabos de protensão ativo de 12 f -1/2"</v>
          </cell>
          <cell r="F475" t="str">
            <v>un</v>
          </cell>
        </row>
        <row r="476">
          <cell r="B476" t="str">
            <v>5.1.57</v>
          </cell>
          <cell r="D476" t="str">
            <v>25.08.06</v>
          </cell>
          <cell r="E476" t="str">
            <v>Apar. anc. p/ cabos de protensão ativo de 19 f -1/2"</v>
          </cell>
          <cell r="F476" t="str">
            <v>un</v>
          </cell>
        </row>
        <row r="477">
          <cell r="B477" t="str">
            <v>5.1.58</v>
          </cell>
          <cell r="D477" t="str">
            <v>25.08.07</v>
          </cell>
          <cell r="E477" t="str">
            <v>Apar. anc. p/ cabos de protensão ativo de 22 f -1/2"</v>
          </cell>
          <cell r="F477" t="str">
            <v>un</v>
          </cell>
        </row>
        <row r="478">
          <cell r="B478" t="str">
            <v>5.1.59</v>
          </cell>
          <cell r="D478" t="str">
            <v>25.08.09</v>
          </cell>
          <cell r="E478" t="str">
            <v>Apar. anc. p/ cabos de protensão pas. de 4 f -1/2"</v>
          </cell>
          <cell r="F478" t="str">
            <v>un</v>
          </cell>
        </row>
        <row r="479">
          <cell r="B479" t="str">
            <v>5.1.60</v>
          </cell>
          <cell r="D479" t="str">
            <v>25.08.10</v>
          </cell>
          <cell r="E479" t="str">
            <v>Apar. anc. p/ cabos de protensão pas. de 6 f -1/2"</v>
          </cell>
          <cell r="F479" t="str">
            <v>un</v>
          </cell>
        </row>
        <row r="480">
          <cell r="B480" t="str">
            <v>5.1.61</v>
          </cell>
          <cell r="D480" t="str">
            <v>25.08.12</v>
          </cell>
          <cell r="E480" t="str">
            <v>Apar. anc. p/ cabos de protensão pas. de 19 f -1/2"</v>
          </cell>
          <cell r="F480" t="str">
            <v>un</v>
          </cell>
        </row>
        <row r="481">
          <cell r="B481" t="str">
            <v>5.1.62</v>
          </cell>
          <cell r="D481" t="str">
            <v>25.08.15.01</v>
          </cell>
          <cell r="E481" t="str">
            <v>Tiran. 40 TF 5F D= 1/2"</v>
          </cell>
          <cell r="F481" t="str">
            <v>m</v>
          </cell>
        </row>
        <row r="482">
          <cell r="B482" t="str">
            <v>5.1.63</v>
          </cell>
          <cell r="D482" t="str">
            <v>25.08.15.02</v>
          </cell>
          <cell r="E482" t="str">
            <v>Tiran. 60 TF 8F D= 1/2"</v>
          </cell>
          <cell r="F482" t="str">
            <v>m</v>
          </cell>
        </row>
        <row r="483">
          <cell r="B483" t="str">
            <v>5.1.64</v>
          </cell>
          <cell r="D483" t="str">
            <v>25.08.15.03</v>
          </cell>
          <cell r="E483" t="str">
            <v>Tiran. 80 TF 10F D=1/2"</v>
          </cell>
          <cell r="F483" t="str">
            <v>m</v>
          </cell>
        </row>
        <row r="484">
          <cell r="B484" t="str">
            <v>5.1.65</v>
          </cell>
          <cell r="D484" t="str">
            <v>25.08.15.04</v>
          </cell>
          <cell r="E484" t="str">
            <v>Tiran. 100TF 12F D=1/2"</v>
          </cell>
          <cell r="F484" t="str">
            <v>m</v>
          </cell>
        </row>
        <row r="485">
          <cell r="B485" t="str">
            <v>5.1.66</v>
          </cell>
          <cell r="D485" t="str">
            <v>25.08.16.02</v>
          </cell>
          <cell r="E485" t="str">
            <v>Termo fixo para tirante 40tf 8 D= 1/2"</v>
          </cell>
          <cell r="F485" t="str">
            <v>un</v>
          </cell>
        </row>
        <row r="486">
          <cell r="B486" t="str">
            <v>5.1.67</v>
          </cell>
          <cell r="D486" t="str">
            <v>25.08.16.02</v>
          </cell>
          <cell r="E486" t="str">
            <v>Termo fixo para tirante 60tf 8 D= 1/2"</v>
          </cell>
          <cell r="F486" t="str">
            <v>un</v>
          </cell>
        </row>
        <row r="487">
          <cell r="B487" t="str">
            <v>5.1.68</v>
          </cell>
          <cell r="D487" t="str">
            <v>25.08.16.03</v>
          </cell>
          <cell r="E487" t="str">
            <v>Termo fixo para tirante 80tf 10 D= 1/2"</v>
          </cell>
          <cell r="F487" t="str">
            <v>un</v>
          </cell>
        </row>
        <row r="488">
          <cell r="B488" t="str">
            <v>5.1.69</v>
          </cell>
          <cell r="D488" t="str">
            <v>25.09.01</v>
          </cell>
          <cell r="E488" t="str">
            <v>Concreto Fck 10 MPa</v>
          </cell>
          <cell r="F488" t="str">
            <v>m³</v>
          </cell>
        </row>
        <row r="489">
          <cell r="B489" t="str">
            <v>5.1.70</v>
          </cell>
          <cell r="D489" t="str">
            <v>25.09.02</v>
          </cell>
          <cell r="E489" t="str">
            <v>Concreto Fck 15 MPa</v>
          </cell>
          <cell r="F489" t="str">
            <v>m³</v>
          </cell>
        </row>
        <row r="490">
          <cell r="B490" t="str">
            <v>5.1.71</v>
          </cell>
          <cell r="D490" t="str">
            <v>25.09.03</v>
          </cell>
          <cell r="E490" t="str">
            <v>Concreto Fck 18 MPa</v>
          </cell>
          <cell r="F490" t="str">
            <v>m³</v>
          </cell>
        </row>
        <row r="491">
          <cell r="B491" t="str">
            <v>5.1.72</v>
          </cell>
          <cell r="D491" t="str">
            <v>25.09.04</v>
          </cell>
          <cell r="E491" t="str">
            <v>Concreto Fck 20 Mpa</v>
          </cell>
          <cell r="F491" t="str">
            <v>m³</v>
          </cell>
        </row>
        <row r="492">
          <cell r="B492" t="str">
            <v>5.1.73</v>
          </cell>
          <cell r="D492" t="str">
            <v>25.09.05</v>
          </cell>
          <cell r="E492" t="str">
            <v>Concreto Fck 25 MPa</v>
          </cell>
          <cell r="F492" t="str">
            <v>m³</v>
          </cell>
        </row>
        <row r="493">
          <cell r="B493" t="str">
            <v>5.1.74</v>
          </cell>
          <cell r="D493" t="str">
            <v>25.09.06</v>
          </cell>
          <cell r="E493" t="str">
            <v>Concreto Fck 30 MPa</v>
          </cell>
          <cell r="F493" t="str">
            <v>m³</v>
          </cell>
        </row>
        <row r="494">
          <cell r="B494" t="str">
            <v>5.1.75</v>
          </cell>
          <cell r="D494" t="str">
            <v>25.09.07</v>
          </cell>
          <cell r="E494" t="str">
            <v>Concreto Fck 35 Mpa</v>
          </cell>
          <cell r="F494" t="str">
            <v>m³</v>
          </cell>
        </row>
        <row r="495">
          <cell r="B495" t="str">
            <v>5.1.76</v>
          </cell>
          <cell r="D495" t="str">
            <v>25.09.08</v>
          </cell>
          <cell r="E495" t="str">
            <v>Concreto Ciclópico</v>
          </cell>
          <cell r="F495" t="str">
            <v>m³</v>
          </cell>
        </row>
        <row r="496">
          <cell r="B496" t="str">
            <v>5.1.77</v>
          </cell>
          <cell r="D496" t="str">
            <v>25.09.10</v>
          </cell>
          <cell r="E496" t="str">
            <v>Concreto Projetado</v>
          </cell>
          <cell r="F496" t="str">
            <v>m³</v>
          </cell>
        </row>
        <row r="497">
          <cell r="B497" t="str">
            <v>5.1.78</v>
          </cell>
          <cell r="D497" t="str">
            <v>25.09.11</v>
          </cell>
          <cell r="E497" t="str">
            <v>Bombeamento concreto qualquer resistência</v>
          </cell>
          <cell r="F497" t="str">
            <v>m³</v>
          </cell>
        </row>
        <row r="498">
          <cell r="B498" t="str">
            <v>5.1.79</v>
          </cell>
          <cell r="D498" t="str">
            <v>25.09.12</v>
          </cell>
          <cell r="E498" t="str">
            <v>Injeção de calda de cimento</v>
          </cell>
          <cell r="F498" t="str">
            <v>kg</v>
          </cell>
        </row>
        <row r="499">
          <cell r="B499" t="str">
            <v>5.1.80</v>
          </cell>
          <cell r="D499" t="str">
            <v>25.09.13</v>
          </cell>
          <cell r="E499" t="str">
            <v>Concreto Fck 12 Mpa</v>
          </cell>
          <cell r="F499" t="str">
            <v>m³</v>
          </cell>
        </row>
        <row r="500">
          <cell r="B500" t="str">
            <v>5.1.81</v>
          </cell>
          <cell r="D500" t="str">
            <v>25.09.14</v>
          </cell>
          <cell r="E500" t="str">
            <v>Concreto Fck 16 MPa</v>
          </cell>
          <cell r="F500" t="str">
            <v>m³</v>
          </cell>
        </row>
        <row r="501">
          <cell r="B501" t="str">
            <v>5.1.82</v>
          </cell>
          <cell r="D501" t="str">
            <v>25.09.15</v>
          </cell>
          <cell r="E501" t="str">
            <v>Concreto Fck 40 Mpa</v>
          </cell>
          <cell r="F501" t="str">
            <v>m³</v>
          </cell>
        </row>
        <row r="502">
          <cell r="B502" t="str">
            <v>5.1.83</v>
          </cell>
          <cell r="D502" t="str">
            <v>25.10.01</v>
          </cell>
          <cell r="E502" t="str">
            <v>Perf. p/ dreno e tir.solo D=57,10mm (AX)</v>
          </cell>
          <cell r="F502" t="str">
            <v>m</v>
          </cell>
        </row>
        <row r="503">
          <cell r="B503" t="str">
            <v>5.1.84</v>
          </cell>
          <cell r="D503" t="str">
            <v>25.10.02</v>
          </cell>
          <cell r="E503" t="str">
            <v>Perf. p/ dreno e tir.solo D=73,00mm (BX)</v>
          </cell>
          <cell r="F503" t="str">
            <v>m</v>
          </cell>
        </row>
        <row r="504">
          <cell r="B504" t="str">
            <v>5.1.85</v>
          </cell>
          <cell r="D504" t="str">
            <v>25.10.03</v>
          </cell>
          <cell r="E504" t="str">
            <v>Perf. p/ dreno e tir.solo D=88,9mm (NX)</v>
          </cell>
          <cell r="F504" t="str">
            <v>m</v>
          </cell>
        </row>
        <row r="505">
          <cell r="B505" t="str">
            <v>5.1.86</v>
          </cell>
          <cell r="D505" t="str">
            <v>25.10.04</v>
          </cell>
          <cell r="E505" t="str">
            <v>Perf. p/ dreno e tir.solo D=114,30mm (HX)</v>
          </cell>
          <cell r="F505" t="str">
            <v>m</v>
          </cell>
        </row>
        <row r="506">
          <cell r="B506" t="str">
            <v>5.1.87</v>
          </cell>
          <cell r="D506" t="str">
            <v>25.10.05</v>
          </cell>
          <cell r="E506" t="str">
            <v>Perf. p/ dreno e tir.rochaalt. D=57,10mm (AX)</v>
          </cell>
          <cell r="F506" t="str">
            <v>m</v>
          </cell>
        </row>
        <row r="507">
          <cell r="B507" t="str">
            <v>5.1.88</v>
          </cell>
          <cell r="D507" t="str">
            <v>25.10.06</v>
          </cell>
          <cell r="E507" t="str">
            <v>Perf. p/ dreno e tir.rochaalt. D=73,00mm (BX)</v>
          </cell>
          <cell r="F507" t="str">
            <v>m</v>
          </cell>
        </row>
        <row r="508">
          <cell r="B508" t="str">
            <v>5.1.89</v>
          </cell>
          <cell r="D508" t="str">
            <v>25.10.07</v>
          </cell>
          <cell r="E508" t="str">
            <v>Perf. p/ dreno e tir.rochaalt. D=88,90mm (NX)</v>
          </cell>
          <cell r="F508" t="str">
            <v>m</v>
          </cell>
        </row>
        <row r="509">
          <cell r="B509" t="str">
            <v>5.1.90</v>
          </cell>
          <cell r="D509" t="str">
            <v>25.10.08</v>
          </cell>
          <cell r="E509" t="str">
            <v>Perf. p/ dreno e tir.rochaalt. D=114,30mm (HX)</v>
          </cell>
          <cell r="F509" t="str">
            <v>m</v>
          </cell>
        </row>
        <row r="510">
          <cell r="B510" t="str">
            <v>5.1.91</v>
          </cell>
          <cell r="D510" t="str">
            <v>25.10.09</v>
          </cell>
          <cell r="E510" t="str">
            <v>Perf. p/ dreno e tir.rocha sã D=57,10mm (AX)</v>
          </cell>
          <cell r="F510" t="str">
            <v>m</v>
          </cell>
        </row>
        <row r="511">
          <cell r="B511" t="str">
            <v>5.1.92</v>
          </cell>
          <cell r="D511" t="str">
            <v>25.10.10</v>
          </cell>
          <cell r="E511" t="str">
            <v>Perf. p/ dreno e tir.rocha sã D=73,00mm (BX)</v>
          </cell>
          <cell r="F511" t="str">
            <v>m</v>
          </cell>
        </row>
        <row r="512">
          <cell r="B512" t="str">
            <v>5.1.93</v>
          </cell>
          <cell r="D512" t="str">
            <v>25.10.11</v>
          </cell>
          <cell r="E512" t="str">
            <v>Perf. p/ dreno e tir.rocha sã D=88,90mm (NX)</v>
          </cell>
          <cell r="F512" t="str">
            <v>m</v>
          </cell>
        </row>
        <row r="513">
          <cell r="B513" t="str">
            <v>5.1.94</v>
          </cell>
          <cell r="D513" t="str">
            <v>25.10.12</v>
          </cell>
          <cell r="E513" t="str">
            <v>Perf. p/ dreno e tir.rocha sã D=114,30mm (HX)</v>
          </cell>
          <cell r="F513" t="str">
            <v>m</v>
          </cell>
        </row>
        <row r="514">
          <cell r="B514" t="str">
            <v>5.1.95</v>
          </cell>
          <cell r="D514" t="str">
            <v>25.11.01</v>
          </cell>
          <cell r="E514" t="str">
            <v>Enrocamento pedra arrumada</v>
          </cell>
          <cell r="F514" t="str">
            <v>m³</v>
          </cell>
        </row>
        <row r="515">
          <cell r="B515" t="str">
            <v>5.1.96</v>
          </cell>
          <cell r="D515" t="str">
            <v>25.11.02</v>
          </cell>
          <cell r="E515" t="str">
            <v>Enrocamento pedra arrumada e rejuntada</v>
          </cell>
          <cell r="F515" t="str">
            <v>m³</v>
          </cell>
        </row>
        <row r="516">
          <cell r="B516" t="str">
            <v>5.1.97</v>
          </cell>
          <cell r="D516" t="str">
            <v>25.11.03</v>
          </cell>
          <cell r="E516" t="str">
            <v>Enrrocamento pedra jogada</v>
          </cell>
          <cell r="F516" t="str">
            <v>m³</v>
          </cell>
        </row>
        <row r="517">
          <cell r="B517" t="str">
            <v>5.1.98</v>
          </cell>
          <cell r="D517" t="str">
            <v>25.11.04</v>
          </cell>
          <cell r="E517" t="str">
            <v>Gabião tipo caixa 50 cm - tela galv.</v>
          </cell>
          <cell r="F517" t="str">
            <v>m³</v>
          </cell>
        </row>
        <row r="518">
          <cell r="B518" t="str">
            <v>5.1.99</v>
          </cell>
          <cell r="D518" t="str">
            <v>25.11.05.01</v>
          </cell>
          <cell r="E518" t="str">
            <v>Gabião tipo colchão espessura 17cm - tela galv.</v>
          </cell>
          <cell r="F518" t="str">
            <v>m²</v>
          </cell>
        </row>
        <row r="519">
          <cell r="B519" t="str">
            <v>5.1.100</v>
          </cell>
          <cell r="D519" t="str">
            <v>25.11.06.01</v>
          </cell>
          <cell r="E519" t="str">
            <v>Gabião tipo colchão e= 23cm - tela galv.</v>
          </cell>
          <cell r="F519" t="str">
            <v>m²</v>
          </cell>
        </row>
        <row r="520">
          <cell r="B520" t="str">
            <v>5.1.101</v>
          </cell>
          <cell r="D520" t="str">
            <v>25.11.07.01</v>
          </cell>
          <cell r="E520" t="str">
            <v>Gabião tipo colchão espessura 30cm - tela galv.</v>
          </cell>
          <cell r="F520" t="str">
            <v>m²</v>
          </cell>
        </row>
        <row r="521">
          <cell r="B521" t="str">
            <v>5.1.102</v>
          </cell>
          <cell r="D521" t="str">
            <v>25.11.08.01</v>
          </cell>
          <cell r="E521" t="str">
            <v xml:space="preserve">Gabião tipo colchão espessura 17cm - tela pvc </v>
          </cell>
          <cell r="F521" t="str">
            <v>m²</v>
          </cell>
        </row>
        <row r="522">
          <cell r="B522" t="str">
            <v>5.1.103</v>
          </cell>
          <cell r="D522" t="str">
            <v>25.11.09.01</v>
          </cell>
          <cell r="E522" t="str">
            <v>Gabião tipo colchão espessura 23cm - tela pvc</v>
          </cell>
          <cell r="F522" t="str">
            <v>m²</v>
          </cell>
        </row>
        <row r="523">
          <cell r="B523" t="str">
            <v>5.1.104</v>
          </cell>
          <cell r="D523" t="str">
            <v>25.11.10.01</v>
          </cell>
          <cell r="E523" t="str">
            <v>Gabião tipo colchão espessura 30cm - tela pvc</v>
          </cell>
          <cell r="F523" t="str">
            <v>m²</v>
          </cell>
        </row>
        <row r="524">
          <cell r="B524" t="str">
            <v>5.1.105</v>
          </cell>
          <cell r="D524" t="str">
            <v>25.11.11</v>
          </cell>
          <cell r="E524" t="str">
            <v>Gabião tipo saco - tela galv.</v>
          </cell>
          <cell r="F524" t="str">
            <v>m³</v>
          </cell>
        </row>
        <row r="525">
          <cell r="B525" t="str">
            <v>5.1.106</v>
          </cell>
          <cell r="D525" t="str">
            <v>25.11.12</v>
          </cell>
          <cell r="E525" t="str">
            <v>Camada filtrante pedra britada</v>
          </cell>
          <cell r="F525" t="str">
            <v>m³</v>
          </cell>
        </row>
        <row r="526">
          <cell r="B526" t="str">
            <v>5.1.107</v>
          </cell>
          <cell r="D526" t="str">
            <v>25.12.02</v>
          </cell>
          <cell r="E526" t="str">
            <v xml:space="preserve">Calçamento concreto Fck 15 MPa </v>
          </cell>
          <cell r="F526" t="str">
            <v>m³</v>
          </cell>
        </row>
        <row r="527">
          <cell r="B527" t="str">
            <v>5.1.108</v>
          </cell>
          <cell r="D527" t="str">
            <v>25.12.03</v>
          </cell>
          <cell r="E527" t="str">
            <v xml:space="preserve">Calçamento concreto Fck 10 MPa </v>
          </cell>
          <cell r="F527" t="str">
            <v>m³</v>
          </cell>
        </row>
        <row r="528">
          <cell r="B528" t="str">
            <v>5.1.109</v>
          </cell>
          <cell r="D528" t="str">
            <v>25.13.02</v>
          </cell>
          <cell r="E528" t="str">
            <v xml:space="preserve">Alvenaria de pedra seca </v>
          </cell>
          <cell r="F528" t="str">
            <v>m³</v>
          </cell>
        </row>
        <row r="529">
          <cell r="B529" t="str">
            <v>5.1.110</v>
          </cell>
          <cell r="D529" t="str">
            <v>25.13.04</v>
          </cell>
          <cell r="E529" t="str">
            <v>Alvenaria de pedra argamassada</v>
          </cell>
          <cell r="F529" t="str">
            <v>m³</v>
          </cell>
        </row>
        <row r="530">
          <cell r="B530" t="str">
            <v>5.1.111</v>
          </cell>
          <cell r="D530" t="str">
            <v>25.13.05</v>
          </cell>
          <cell r="E530" t="str">
            <v>Alvenaria de bloco de concreto</v>
          </cell>
          <cell r="F530" t="str">
            <v>m³</v>
          </cell>
        </row>
        <row r="531">
          <cell r="B531" t="str">
            <v>5.1.112</v>
          </cell>
          <cell r="D531" t="str">
            <v>25.13.07</v>
          </cell>
          <cell r="E531" t="str">
            <v>Argamassa de cimento e areia traço 1:3 esp 2cm</v>
          </cell>
          <cell r="F531" t="str">
            <v>m²</v>
          </cell>
        </row>
        <row r="532">
          <cell r="B532" t="str">
            <v>5.1.113</v>
          </cell>
          <cell r="D532" t="str">
            <v>25.14.01</v>
          </cell>
          <cell r="E532" t="str">
            <v>Manta geotêxtil não tecida</v>
          </cell>
          <cell r="F532" t="str">
            <v>kg</v>
          </cell>
        </row>
        <row r="533">
          <cell r="B533" t="str">
            <v>5.1.114</v>
          </cell>
          <cell r="D533" t="str">
            <v>25.14.02</v>
          </cell>
          <cell r="E533" t="str">
            <v xml:space="preserve">Manta geotêxtil tecida </v>
          </cell>
          <cell r="F533" t="str">
            <v>kg</v>
          </cell>
        </row>
        <row r="534">
          <cell r="B534" t="str">
            <v>5.1.115</v>
          </cell>
          <cell r="D534" t="str">
            <v>25.15.03</v>
          </cell>
          <cell r="E534" t="str">
            <v>Fornecimento de tubo dreno barro 15 cm</v>
          </cell>
          <cell r="F534" t="str">
            <v>m</v>
          </cell>
        </row>
        <row r="535">
          <cell r="B535" t="str">
            <v>5.1.116</v>
          </cell>
          <cell r="D535" t="str">
            <v>25.15.04</v>
          </cell>
          <cell r="E535" t="str">
            <v>Fornecimento de tubo dreno barro 20 cm</v>
          </cell>
          <cell r="F535" t="str">
            <v>m</v>
          </cell>
        </row>
        <row r="536">
          <cell r="B536" t="str">
            <v>5.1.117</v>
          </cell>
          <cell r="D536" t="str">
            <v>25.15.05</v>
          </cell>
          <cell r="E536" t="str">
            <v>Assentamento de tubo dreno concreto 15 cm</v>
          </cell>
          <cell r="F536" t="str">
            <v>m</v>
          </cell>
        </row>
        <row r="537">
          <cell r="B537" t="str">
            <v>5.1.118</v>
          </cell>
          <cell r="D537" t="str">
            <v>25.15.06</v>
          </cell>
          <cell r="E537" t="str">
            <v>Assentamento de tubo dreno concreto 20 cm</v>
          </cell>
          <cell r="F537" t="str">
            <v>m</v>
          </cell>
        </row>
        <row r="538">
          <cell r="B538" t="str">
            <v>5.1.119</v>
          </cell>
          <cell r="D538" t="str">
            <v>25.15.07</v>
          </cell>
          <cell r="E538" t="str">
            <v>Assentamento de tubo dreno barro 15 cm</v>
          </cell>
          <cell r="F538" t="str">
            <v>m</v>
          </cell>
        </row>
        <row r="539">
          <cell r="B539" t="str">
            <v>5.1.120</v>
          </cell>
          <cell r="D539" t="str">
            <v>25.15.08</v>
          </cell>
          <cell r="E539" t="str">
            <v>Assentamento de tubo dreno barro 20 cm</v>
          </cell>
          <cell r="F539" t="str">
            <v>m</v>
          </cell>
        </row>
        <row r="540">
          <cell r="B540" t="str">
            <v>5.1.121</v>
          </cell>
          <cell r="D540" t="str">
            <v>25.15.09</v>
          </cell>
          <cell r="E540" t="str">
            <v>Tubo de pvc perfurado ou não D=0,050m</v>
          </cell>
          <cell r="F540" t="str">
            <v>m</v>
          </cell>
        </row>
        <row r="541">
          <cell r="B541" t="str">
            <v>5.1.122</v>
          </cell>
          <cell r="D541" t="str">
            <v>25.15.11</v>
          </cell>
          <cell r="E541" t="str">
            <v xml:space="preserve">Tubo de pvc perfurado ou não D=0,10m </v>
          </cell>
          <cell r="F541" t="str">
            <v>m</v>
          </cell>
        </row>
        <row r="542">
          <cell r="B542" t="str">
            <v>5.1.123</v>
          </cell>
          <cell r="D542" t="str">
            <v>25.15.12</v>
          </cell>
          <cell r="E542" t="str">
            <v xml:space="preserve">Tubo de pvc perfurado ou não D=0,15m </v>
          </cell>
          <cell r="F542" t="str">
            <v>m</v>
          </cell>
        </row>
        <row r="543">
          <cell r="B543" t="str">
            <v>5.1.124</v>
          </cell>
          <cell r="D543" t="str">
            <v>25.18.01</v>
          </cell>
          <cell r="E543" t="str">
            <v>Grama armada com adubo</v>
          </cell>
          <cell r="F543" t="str">
            <v>m²</v>
          </cell>
        </row>
        <row r="544">
          <cell r="B544" t="str">
            <v>5.1.125</v>
          </cell>
          <cell r="D544" t="str">
            <v>25.18.02</v>
          </cell>
          <cell r="E544" t="str">
            <v>Grama armada sem adubo</v>
          </cell>
          <cell r="F544" t="str">
            <v>m²</v>
          </cell>
        </row>
        <row r="546">
          <cell r="B546" t="str">
            <v>Cód. Colinas</v>
          </cell>
          <cell r="D546" t="str">
            <v>Código</v>
          </cell>
          <cell r="E546" t="str">
            <v>Serviços</v>
          </cell>
          <cell r="F546" t="str">
            <v>Unid.</v>
          </cell>
        </row>
        <row r="549">
          <cell r="D549" t="str">
            <v>FASE-26 OBRAS DE ARTE ESPECIAIS</v>
          </cell>
        </row>
        <row r="550">
          <cell r="B550" t="str">
            <v>6.1.1</v>
          </cell>
          <cell r="D550" t="str">
            <v>26.01.01</v>
          </cell>
          <cell r="E550" t="str">
            <v>Escavação manual para obras sem explosivos</v>
          </cell>
          <cell r="F550" t="str">
            <v>m³</v>
          </cell>
        </row>
        <row r="551">
          <cell r="B551" t="str">
            <v>6.1.2</v>
          </cell>
          <cell r="D551" t="str">
            <v>26.01.02</v>
          </cell>
          <cell r="E551" t="str">
            <v>Escavação mecânica para obras sem explosivos</v>
          </cell>
          <cell r="F551" t="str">
            <v>m³</v>
          </cell>
        </row>
        <row r="552">
          <cell r="B552" t="str">
            <v>6.1.3</v>
          </cell>
          <cell r="D552" t="str">
            <v>26.01.03</v>
          </cell>
          <cell r="E552" t="str">
            <v>Escavação mecânica para obras com explosivo</v>
          </cell>
          <cell r="F552" t="str">
            <v>m³</v>
          </cell>
        </row>
        <row r="553">
          <cell r="B553" t="str">
            <v>6.1.4</v>
          </cell>
          <cell r="D553" t="str">
            <v>26.02.01</v>
          </cell>
          <cell r="E553" t="str">
            <v xml:space="preserve">Estaca concreto pre-moldado20cm 20/25 T </v>
          </cell>
          <cell r="F553" t="str">
            <v>m</v>
          </cell>
        </row>
        <row r="554">
          <cell r="B554" t="str">
            <v>6.1.5</v>
          </cell>
          <cell r="D554" t="str">
            <v>26.02.02</v>
          </cell>
          <cell r="E554" t="str">
            <v>Estaca concreto pre-moldado25cm - 30/35 T</v>
          </cell>
          <cell r="F554" t="str">
            <v>m</v>
          </cell>
        </row>
        <row r="555">
          <cell r="B555" t="str">
            <v>6.1.6</v>
          </cell>
          <cell r="D555" t="str">
            <v>26.02.03</v>
          </cell>
          <cell r="E555" t="str">
            <v xml:space="preserve">Estaca concreto pre-moldado30cm - 40/45 T </v>
          </cell>
          <cell r="F555" t="str">
            <v>m</v>
          </cell>
        </row>
        <row r="556">
          <cell r="B556" t="str">
            <v>6.1.7</v>
          </cell>
          <cell r="D556" t="str">
            <v>26.02.04</v>
          </cell>
          <cell r="E556" t="str">
            <v>Estaca concreto pre-moldado35cm 50/60 T</v>
          </cell>
          <cell r="F556" t="str">
            <v>m</v>
          </cell>
        </row>
        <row r="557">
          <cell r="B557" t="str">
            <v>6.1.8</v>
          </cell>
          <cell r="D557" t="str">
            <v>26.02.05</v>
          </cell>
          <cell r="E557" t="str">
            <v>Estaca concreto pre-moldado40cm - 70/80 T</v>
          </cell>
          <cell r="F557" t="str">
            <v>m</v>
          </cell>
        </row>
        <row r="558">
          <cell r="B558" t="str">
            <v>6.1.9</v>
          </cell>
          <cell r="D558" t="str">
            <v>26.02.06</v>
          </cell>
          <cell r="E558" t="str">
            <v>Estaca concreto - Taxa mobil. de equip. bate-estaca</v>
          </cell>
          <cell r="F558" t="str">
            <v>un</v>
          </cell>
        </row>
        <row r="559">
          <cell r="B559" t="str">
            <v>6.1.10</v>
          </cell>
          <cell r="D559" t="str">
            <v>26.02.07</v>
          </cell>
          <cell r="E559" t="str">
            <v xml:space="preserve">Estaca metálica, fornec.e cravação </v>
          </cell>
          <cell r="F559" t="str">
            <v>kg</v>
          </cell>
        </row>
        <row r="560">
          <cell r="B560" t="str">
            <v>6.1.11</v>
          </cell>
          <cell r="D560" t="str">
            <v>26.02.13</v>
          </cell>
          <cell r="E560" t="str">
            <v>Estacão em solo D=1,00m</v>
          </cell>
          <cell r="F560" t="str">
            <v>m</v>
          </cell>
        </row>
        <row r="561">
          <cell r="B561" t="str">
            <v>6.1.12</v>
          </cell>
          <cell r="D561" t="str">
            <v>26.02.14</v>
          </cell>
          <cell r="E561" t="str">
            <v>Estacão em solo D=1,20m</v>
          </cell>
          <cell r="F561" t="str">
            <v>m</v>
          </cell>
        </row>
        <row r="562">
          <cell r="B562" t="str">
            <v>6.1.13</v>
          </cell>
          <cell r="D562" t="str">
            <v>26.02.15</v>
          </cell>
          <cell r="E562" t="str">
            <v>Estacão em solo D=1,40m</v>
          </cell>
          <cell r="F562" t="str">
            <v>m</v>
          </cell>
        </row>
        <row r="563">
          <cell r="B563" t="str">
            <v>6.1.14</v>
          </cell>
          <cell r="D563" t="str">
            <v>26.02.16</v>
          </cell>
          <cell r="E563" t="str">
            <v xml:space="preserve">Estacão em solo D=1,50m </v>
          </cell>
          <cell r="F563" t="str">
            <v>m</v>
          </cell>
        </row>
        <row r="564">
          <cell r="B564" t="str">
            <v>6.1.15</v>
          </cell>
          <cell r="D564" t="str">
            <v>26.02.17</v>
          </cell>
          <cell r="E564" t="str">
            <v xml:space="preserve">Estacão em solo D=1,60m </v>
          </cell>
          <cell r="F564" t="str">
            <v>m</v>
          </cell>
        </row>
        <row r="565">
          <cell r="B565" t="str">
            <v>6.1.16</v>
          </cell>
          <cell r="D565" t="str">
            <v>26.02.18</v>
          </cell>
          <cell r="E565" t="str">
            <v xml:space="preserve">Estacão em solo D=1,80m </v>
          </cell>
          <cell r="F565" t="str">
            <v>m</v>
          </cell>
        </row>
        <row r="566">
          <cell r="B566" t="str">
            <v>6.1.17</v>
          </cell>
          <cell r="D566" t="str">
            <v>26.02.19</v>
          </cell>
          <cell r="E566" t="str">
            <v xml:space="preserve">Estacão -Taxa mobilização de equip. </v>
          </cell>
          <cell r="F566" t="str">
            <v>un</v>
          </cell>
        </row>
        <row r="567">
          <cell r="B567" t="str">
            <v>6.1.18</v>
          </cell>
          <cell r="D567" t="str">
            <v>26.02.20</v>
          </cell>
          <cell r="E567" t="str">
            <v>Camisa metálica</v>
          </cell>
          <cell r="F567" t="str">
            <v>kg</v>
          </cell>
        </row>
        <row r="568">
          <cell r="B568" t="str">
            <v>6.1.19</v>
          </cell>
          <cell r="D568" t="str">
            <v>26.02.21</v>
          </cell>
          <cell r="E568" t="str">
            <v xml:space="preserve">Estaca de madeira D=20cm - 8ton </v>
          </cell>
          <cell r="F568" t="str">
            <v>m</v>
          </cell>
        </row>
        <row r="569">
          <cell r="B569" t="str">
            <v>6.1.20</v>
          </cell>
          <cell r="D569" t="str">
            <v>26.02.22</v>
          </cell>
          <cell r="E569" t="str">
            <v xml:space="preserve">Estaca de madeira D=25cm - 15ton </v>
          </cell>
          <cell r="F569" t="str">
            <v>m</v>
          </cell>
        </row>
        <row r="570">
          <cell r="B570" t="str">
            <v>6.1.21</v>
          </cell>
          <cell r="D570" t="str">
            <v>26.03.25</v>
          </cell>
          <cell r="E570" t="str">
            <v xml:space="preserve">Escavação Tub.céu aberto 1/2 cat. - solo </v>
          </cell>
          <cell r="F570" t="str">
            <v>m³</v>
          </cell>
        </row>
        <row r="571">
          <cell r="B571" t="str">
            <v>6.1.22</v>
          </cell>
          <cell r="D571" t="str">
            <v>26.03.26</v>
          </cell>
          <cell r="E571" t="str">
            <v xml:space="preserve">Escavação tub. Ar compr. 1/2 cat. - solo </v>
          </cell>
          <cell r="F571" t="str">
            <v>m³</v>
          </cell>
        </row>
        <row r="572">
          <cell r="B572" t="str">
            <v>6.1.23</v>
          </cell>
          <cell r="D572" t="str">
            <v>26.03.27</v>
          </cell>
          <cell r="E572" t="str">
            <v xml:space="preserve">Escavação tub. Céu aberto 3 cat. - rocha </v>
          </cell>
          <cell r="F572" t="str">
            <v>m³</v>
          </cell>
        </row>
        <row r="573">
          <cell r="B573" t="str">
            <v>6.1.24</v>
          </cell>
          <cell r="D573" t="str">
            <v>26.03.28</v>
          </cell>
          <cell r="E573" t="str">
            <v xml:space="preserve">Escavação tub. Ar comprimido 3 cat. - rocha </v>
          </cell>
          <cell r="F573" t="str">
            <v>m³</v>
          </cell>
        </row>
        <row r="574">
          <cell r="B574" t="str">
            <v>6.1.25</v>
          </cell>
          <cell r="D574" t="str">
            <v>26.04.01</v>
          </cell>
          <cell r="E574" t="str">
            <v xml:space="preserve">Cimbramento pontes e viadutos c/estaca </v>
          </cell>
          <cell r="F574" t="str">
            <v>m³</v>
          </cell>
        </row>
        <row r="575">
          <cell r="B575" t="str">
            <v>6.1.26</v>
          </cell>
          <cell r="D575" t="str">
            <v>26.04.02</v>
          </cell>
          <cell r="E575" t="str">
            <v xml:space="preserve">Cimbramento pontes e viadutos s/estaca </v>
          </cell>
          <cell r="F575" t="str">
            <v>m³</v>
          </cell>
        </row>
        <row r="576">
          <cell r="B576" t="str">
            <v>6.1.27</v>
          </cell>
          <cell r="D576" t="str">
            <v>26.04.03</v>
          </cell>
          <cell r="E576" t="str">
            <v xml:space="preserve">Cimbramento de passagem sec. galeria ret. </v>
          </cell>
          <cell r="F576" t="str">
            <v>m³</v>
          </cell>
        </row>
        <row r="577">
          <cell r="B577" t="str">
            <v>6.1.28</v>
          </cell>
          <cell r="D577" t="str">
            <v>26.04.05</v>
          </cell>
          <cell r="E577" t="str">
            <v xml:space="preserve">Andaime de madeira </v>
          </cell>
          <cell r="F577" t="str">
            <v>m³</v>
          </cell>
        </row>
        <row r="578">
          <cell r="B578" t="str">
            <v>6.1.29</v>
          </cell>
          <cell r="D578" t="str">
            <v>26.04.06</v>
          </cell>
          <cell r="E578" t="str">
            <v xml:space="preserve">Andaime tubular </v>
          </cell>
          <cell r="F578" t="str">
            <v>m³</v>
          </cell>
        </row>
        <row r="579">
          <cell r="B579" t="str">
            <v>6.1.30</v>
          </cell>
          <cell r="D579" t="str">
            <v>26.05.01</v>
          </cell>
          <cell r="E579" t="str">
            <v xml:space="preserve">Forma plana para conc. armado comum </v>
          </cell>
          <cell r="F579" t="str">
            <v>m²</v>
          </cell>
        </row>
        <row r="580">
          <cell r="B580" t="str">
            <v>6.1.31</v>
          </cell>
          <cell r="D580" t="str">
            <v>26.05.02</v>
          </cell>
          <cell r="E580" t="str">
            <v xml:space="preserve">Forma plana p/conc.protend. ou aparente </v>
          </cell>
          <cell r="F580" t="str">
            <v>m²</v>
          </cell>
        </row>
        <row r="581">
          <cell r="B581" t="str">
            <v>6.1.32</v>
          </cell>
          <cell r="D581" t="str">
            <v>26.05.03</v>
          </cell>
          <cell r="E581" t="str">
            <v xml:space="preserve">Forma sem reaproveitamento </v>
          </cell>
          <cell r="F581" t="str">
            <v>m²</v>
          </cell>
        </row>
        <row r="582">
          <cell r="B582" t="str">
            <v>6.1.33</v>
          </cell>
          <cell r="D582" t="str">
            <v>26.05.04</v>
          </cell>
          <cell r="E582" t="str">
            <v xml:space="preserve">Forma metálicas especial para vigas </v>
          </cell>
          <cell r="F582" t="str">
            <v>m²</v>
          </cell>
        </row>
        <row r="583">
          <cell r="B583" t="str">
            <v>6.1.34</v>
          </cell>
          <cell r="D583" t="str">
            <v>26.05.05</v>
          </cell>
          <cell r="E583" t="str">
            <v xml:space="preserve">Forma curva para concreto comum </v>
          </cell>
          <cell r="F583" t="str">
            <v>m²</v>
          </cell>
        </row>
        <row r="584">
          <cell r="B584" t="str">
            <v>6.1.35</v>
          </cell>
          <cell r="D584" t="str">
            <v>26.05.06</v>
          </cell>
          <cell r="E584" t="str">
            <v>Forma curva para concreto aparente</v>
          </cell>
          <cell r="F584" t="str">
            <v>m²</v>
          </cell>
        </row>
        <row r="585">
          <cell r="B585" t="str">
            <v>6.1.36</v>
          </cell>
          <cell r="D585" t="str">
            <v>26.06.01</v>
          </cell>
          <cell r="E585" t="str">
            <v xml:space="preserve">Aço CA-25 </v>
          </cell>
          <cell r="F585" t="str">
            <v>kg</v>
          </cell>
        </row>
        <row r="586">
          <cell r="B586" t="str">
            <v>6.1.37</v>
          </cell>
          <cell r="D586" t="str">
            <v>26.06.02</v>
          </cell>
          <cell r="E586" t="str">
            <v>Aço CA-50</v>
          </cell>
          <cell r="F586" t="str">
            <v>kg</v>
          </cell>
        </row>
        <row r="587">
          <cell r="B587" t="str">
            <v>6.1.38</v>
          </cell>
          <cell r="D587" t="str">
            <v>26.06.03</v>
          </cell>
          <cell r="E587" t="str">
            <v>Aço CA-60</v>
          </cell>
          <cell r="F587" t="str">
            <v>kg</v>
          </cell>
        </row>
        <row r="588">
          <cell r="B588" t="str">
            <v>6.1.39</v>
          </cell>
          <cell r="D588" t="str">
            <v>26.06.04</v>
          </cell>
          <cell r="E588" t="str">
            <v>Aço para concreto protendido</v>
          </cell>
          <cell r="F588" t="str">
            <v>kg</v>
          </cell>
        </row>
        <row r="589">
          <cell r="B589" t="str">
            <v>6.1.40</v>
          </cell>
          <cell r="D589" t="str">
            <v>26.06.05</v>
          </cell>
          <cell r="E589" t="str">
            <v xml:space="preserve">Tela metálica </v>
          </cell>
          <cell r="F589" t="str">
            <v>kg</v>
          </cell>
        </row>
        <row r="590">
          <cell r="B590" t="str">
            <v>6.1.41</v>
          </cell>
          <cell r="D590" t="str">
            <v>26.06.06</v>
          </cell>
          <cell r="E590" t="str">
            <v>Aço para concreto protendido ST 85/105</v>
          </cell>
          <cell r="F590" t="str">
            <v>kg</v>
          </cell>
        </row>
        <row r="591">
          <cell r="B591" t="str">
            <v>6.1.42</v>
          </cell>
          <cell r="D591" t="str">
            <v>26.07.03</v>
          </cell>
          <cell r="E591" t="str">
            <v xml:space="preserve">Apar. anc. p/ cabos de protensão ativo de 4 f -1/2" </v>
          </cell>
          <cell r="F591" t="str">
            <v>un</v>
          </cell>
        </row>
        <row r="592">
          <cell r="B592" t="str">
            <v>6.1.43</v>
          </cell>
          <cell r="D592" t="str">
            <v>26.07.04</v>
          </cell>
          <cell r="E592" t="str">
            <v>Apar. anc. p/ cabos de protensão ativo de 6 f -1/2"</v>
          </cell>
          <cell r="F592" t="str">
            <v>un</v>
          </cell>
        </row>
        <row r="593">
          <cell r="B593" t="str">
            <v>6.1.44</v>
          </cell>
          <cell r="D593" t="str">
            <v>26.07.05</v>
          </cell>
          <cell r="E593" t="str">
            <v xml:space="preserve">Apar. anc. p/ cabos de protensão ativo de 12 f -1/2" </v>
          </cell>
          <cell r="F593" t="str">
            <v>un</v>
          </cell>
        </row>
        <row r="594">
          <cell r="B594" t="str">
            <v>6.1.45</v>
          </cell>
          <cell r="D594" t="str">
            <v>26.07.06</v>
          </cell>
          <cell r="E594" t="str">
            <v xml:space="preserve">Apar. anc. p/ cabos de protensão ativo de 19 f -1/2" </v>
          </cell>
          <cell r="F594" t="str">
            <v>un</v>
          </cell>
        </row>
        <row r="595">
          <cell r="B595" t="str">
            <v>6.1.46</v>
          </cell>
          <cell r="D595" t="str">
            <v>26.07.09</v>
          </cell>
          <cell r="E595" t="str">
            <v xml:space="preserve">Apar. anc. p/ cabos de protensão pas. de 4 f -1/2" </v>
          </cell>
          <cell r="F595" t="str">
            <v>un</v>
          </cell>
        </row>
        <row r="596">
          <cell r="B596" t="str">
            <v>6.1.47</v>
          </cell>
          <cell r="D596" t="str">
            <v>26.07.10</v>
          </cell>
          <cell r="E596" t="str">
            <v>Apar. anc. p/ cabos de protensão pas. de 6 f -1/2"</v>
          </cell>
          <cell r="F596" t="str">
            <v>un</v>
          </cell>
        </row>
        <row r="597">
          <cell r="B597" t="str">
            <v>6.1.48</v>
          </cell>
          <cell r="D597" t="str">
            <v>26.07.12</v>
          </cell>
          <cell r="E597" t="str">
            <v xml:space="preserve">Apar. anc. p/ cabos de protensão pas. de 19 f -1/2" </v>
          </cell>
          <cell r="F597" t="str">
            <v>un</v>
          </cell>
        </row>
        <row r="598">
          <cell r="B598" t="str">
            <v>6.1.49</v>
          </cell>
          <cell r="D598" t="str">
            <v>26.08.01</v>
          </cell>
          <cell r="E598" t="str">
            <v>Aparelho de apoio neoprene fretado</v>
          </cell>
          <cell r="F598" t="str">
            <v>dm³</v>
          </cell>
        </row>
        <row r="599">
          <cell r="B599" t="str">
            <v>6.1.50</v>
          </cell>
          <cell r="D599" t="str">
            <v>26.08.02</v>
          </cell>
          <cell r="E599" t="str">
            <v>Aparelho de apoio neoprene com teflon</v>
          </cell>
          <cell r="F599" t="str">
            <v>dm³</v>
          </cell>
        </row>
        <row r="600">
          <cell r="B600" t="str">
            <v>6.1.51</v>
          </cell>
          <cell r="D600" t="str">
            <v>26.08.03</v>
          </cell>
          <cell r="E600" t="str">
            <v xml:space="preserve">Articulação de concreto tipo "Freyssinet" </v>
          </cell>
          <cell r="F600" t="str">
            <v>dm²</v>
          </cell>
        </row>
        <row r="601">
          <cell r="B601" t="str">
            <v>6.1.52</v>
          </cell>
          <cell r="D601" t="str">
            <v>26.09.01</v>
          </cell>
          <cell r="E601" t="str">
            <v>Concreto Fck 10 MPa</v>
          </cell>
          <cell r="F601" t="str">
            <v>m³</v>
          </cell>
        </row>
        <row r="602">
          <cell r="B602" t="str">
            <v>6.1.53</v>
          </cell>
          <cell r="D602" t="str">
            <v>26.09.02</v>
          </cell>
          <cell r="E602" t="str">
            <v>Concreto Fck 15 MPa</v>
          </cell>
          <cell r="F602" t="str">
            <v>m³</v>
          </cell>
        </row>
        <row r="603">
          <cell r="B603" t="str">
            <v>6.1.54</v>
          </cell>
          <cell r="D603" t="str">
            <v>26.09.03</v>
          </cell>
          <cell r="E603" t="str">
            <v>Concreto Fck 18 MPa</v>
          </cell>
          <cell r="F603" t="str">
            <v>m³</v>
          </cell>
        </row>
        <row r="604">
          <cell r="B604" t="str">
            <v>6.1.55</v>
          </cell>
          <cell r="D604" t="str">
            <v>26.09.04</v>
          </cell>
          <cell r="E604" t="str">
            <v>Concreto Fck 20 MPa</v>
          </cell>
          <cell r="F604" t="str">
            <v>m³</v>
          </cell>
        </row>
        <row r="605">
          <cell r="B605" t="str">
            <v>6.1.56</v>
          </cell>
          <cell r="D605" t="str">
            <v>26.09.05</v>
          </cell>
          <cell r="E605" t="str">
            <v>Concreto Fck 25 MPa</v>
          </cell>
          <cell r="F605" t="str">
            <v>m³</v>
          </cell>
        </row>
        <row r="606">
          <cell r="B606" t="str">
            <v>6.1.57</v>
          </cell>
          <cell r="D606" t="str">
            <v>26.09.06</v>
          </cell>
          <cell r="E606" t="str">
            <v xml:space="preserve">Concreto Fck 30 MPa </v>
          </cell>
          <cell r="F606" t="str">
            <v>m³</v>
          </cell>
        </row>
        <row r="607">
          <cell r="B607" t="str">
            <v>6.1.58</v>
          </cell>
          <cell r="D607" t="str">
            <v>26.09.07</v>
          </cell>
          <cell r="E607" t="str">
            <v>Concreto Ciclópico</v>
          </cell>
          <cell r="F607" t="str">
            <v>m³</v>
          </cell>
        </row>
        <row r="608">
          <cell r="B608" t="str">
            <v>6.1.59</v>
          </cell>
          <cell r="D608" t="str">
            <v>26.09.09</v>
          </cell>
          <cell r="E608" t="str">
            <v>Bombeamento p/ conc. qualquer resist.</v>
          </cell>
          <cell r="F608" t="str">
            <v>m³</v>
          </cell>
        </row>
        <row r="609">
          <cell r="B609" t="str">
            <v>6.1.60</v>
          </cell>
          <cell r="D609" t="str">
            <v>26.09.10</v>
          </cell>
          <cell r="E609" t="str">
            <v>Concreto Fck 12 MPa</v>
          </cell>
          <cell r="F609" t="str">
            <v>m³</v>
          </cell>
        </row>
        <row r="610">
          <cell r="B610" t="str">
            <v>6.1.61</v>
          </cell>
          <cell r="D610" t="str">
            <v>26.09.11</v>
          </cell>
          <cell r="E610" t="str">
            <v>Concreto Fck 16 Mpa</v>
          </cell>
          <cell r="F610" t="str">
            <v>m³</v>
          </cell>
        </row>
        <row r="611">
          <cell r="B611" t="str">
            <v>6.1.62</v>
          </cell>
          <cell r="D611" t="str">
            <v>26.09.12</v>
          </cell>
          <cell r="E611" t="str">
            <v>Concreto Fck 35 MPa</v>
          </cell>
          <cell r="F611" t="str">
            <v>m³</v>
          </cell>
        </row>
        <row r="612">
          <cell r="B612" t="str">
            <v>6.1.63</v>
          </cell>
          <cell r="D612" t="str">
            <v>26.09.13</v>
          </cell>
          <cell r="E612" t="str">
            <v>Concreto Fck 40 MPa</v>
          </cell>
          <cell r="F612" t="str">
            <v>m³</v>
          </cell>
        </row>
        <row r="613">
          <cell r="B613" t="str">
            <v>6.1.64</v>
          </cell>
          <cell r="D613" t="str">
            <v>26.10.01</v>
          </cell>
          <cell r="E613" t="str">
            <v>Junta/retração c/lábio polim. ab.15 até 40mm</v>
          </cell>
          <cell r="F613" t="str">
            <v>m</v>
          </cell>
        </row>
        <row r="614">
          <cell r="B614" t="str">
            <v>6.1.65</v>
          </cell>
          <cell r="D614" t="str">
            <v>26.10.02</v>
          </cell>
          <cell r="E614" t="str">
            <v>Junta/retração c/lábio polim. ab.40 até 50mm</v>
          </cell>
          <cell r="F614" t="str">
            <v>m</v>
          </cell>
        </row>
        <row r="615">
          <cell r="B615" t="str">
            <v>6.1.66</v>
          </cell>
          <cell r="D615" t="str">
            <v>26.10.03</v>
          </cell>
          <cell r="E615" t="str">
            <v>Junta/retração c/lábio polim. ab. 50 até 70mm</v>
          </cell>
          <cell r="F615" t="str">
            <v>m</v>
          </cell>
        </row>
        <row r="616">
          <cell r="B616" t="str">
            <v>6.1.67</v>
          </cell>
          <cell r="D616" t="str">
            <v>26.10.04</v>
          </cell>
          <cell r="E616" t="str">
            <v>Junta de dilatação metálica</v>
          </cell>
          <cell r="F616" t="str">
            <v>m</v>
          </cell>
        </row>
        <row r="617">
          <cell r="B617" t="str">
            <v>6.1.68</v>
          </cell>
          <cell r="D617" t="str">
            <v>26.10.05</v>
          </cell>
          <cell r="E617" t="str">
            <v>Juntas de dilatação metálica c/neoprene</v>
          </cell>
          <cell r="F617" t="str">
            <v>m</v>
          </cell>
        </row>
        <row r="618">
          <cell r="B618" t="str">
            <v>6.1.69</v>
          </cell>
          <cell r="D618" t="str">
            <v>26.11.01</v>
          </cell>
          <cell r="E618" t="str">
            <v>G.c.intransponível tipo I - des. 5289</v>
          </cell>
          <cell r="F618" t="str">
            <v>m</v>
          </cell>
        </row>
        <row r="619">
          <cell r="B619" t="str">
            <v>6.1.70</v>
          </cell>
          <cell r="D619" t="str">
            <v>26.11.02</v>
          </cell>
          <cell r="E619" t="str">
            <v>G.c.intransponível tipo II - des. 5307</v>
          </cell>
          <cell r="F619" t="str">
            <v>m</v>
          </cell>
        </row>
        <row r="620">
          <cell r="B620" t="str">
            <v>6.1.71</v>
          </cell>
          <cell r="D620" t="str">
            <v>26.11.03</v>
          </cell>
          <cell r="E620" t="str">
            <v xml:space="preserve">G.c.de conc. pré passarela - des. 5370 </v>
          </cell>
          <cell r="F620" t="str">
            <v>m</v>
          </cell>
        </row>
        <row r="621">
          <cell r="B621" t="str">
            <v>6.1.72</v>
          </cell>
          <cell r="D621" t="str">
            <v>26.11.04</v>
          </cell>
          <cell r="E621" t="str">
            <v xml:space="preserve">Barreira de seg.tipo New Jersey des-5396 </v>
          </cell>
          <cell r="F621" t="str">
            <v>m</v>
          </cell>
        </row>
        <row r="622">
          <cell r="B622" t="str">
            <v>6.1.73</v>
          </cell>
          <cell r="D622" t="str">
            <v>26.11.05</v>
          </cell>
          <cell r="E622" t="str">
            <v>Barreira double face New Jersey des 5514</v>
          </cell>
          <cell r="F622" t="str">
            <v>m</v>
          </cell>
        </row>
        <row r="623">
          <cell r="B623" t="str">
            <v>6.1.74</v>
          </cell>
          <cell r="D623" t="str">
            <v>26.11.06</v>
          </cell>
          <cell r="E623" t="str">
            <v>Barreira double face New Jersey O.A.E.des 5464</v>
          </cell>
          <cell r="F623" t="str">
            <v>m</v>
          </cell>
        </row>
        <row r="624">
          <cell r="B624" t="str">
            <v>6.1.75</v>
          </cell>
          <cell r="D624" t="str">
            <v>26.11.07</v>
          </cell>
          <cell r="E624" t="str">
            <v>Barreira double face New Jersey des 5465</v>
          </cell>
          <cell r="F624" t="str">
            <v>m</v>
          </cell>
        </row>
        <row r="625">
          <cell r="B625" t="str">
            <v>6.1.76</v>
          </cell>
          <cell r="D625" t="str">
            <v>26.11.08</v>
          </cell>
          <cell r="E625" t="str">
            <v>Barreira com passeio p/ O.A.E. - des 5397</v>
          </cell>
          <cell r="F625" t="str">
            <v>m</v>
          </cell>
        </row>
        <row r="626">
          <cell r="B626" t="str">
            <v>6.1.77</v>
          </cell>
          <cell r="D626" t="str">
            <v>26.12.01</v>
          </cell>
          <cell r="E626" t="str">
            <v>Tubo de pvc perfurado ou não D=0,050m</v>
          </cell>
          <cell r="F626" t="str">
            <v>m</v>
          </cell>
        </row>
        <row r="627">
          <cell r="B627" t="str">
            <v>6.1.78</v>
          </cell>
          <cell r="D627" t="str">
            <v>26.12.03</v>
          </cell>
          <cell r="E627" t="str">
            <v>Tubo de pvc perfurado ou não D=0,10m</v>
          </cell>
          <cell r="F627" t="str">
            <v>m</v>
          </cell>
        </row>
        <row r="628">
          <cell r="B628" t="str">
            <v>6.1.79</v>
          </cell>
          <cell r="D628" t="str">
            <v>26.12.04</v>
          </cell>
          <cell r="E628" t="str">
            <v>Tubo de pvc perfurado ou não D=0,15m</v>
          </cell>
          <cell r="F628" t="str">
            <v>m</v>
          </cell>
        </row>
        <row r="629">
          <cell r="B629" t="str">
            <v>6.1.80</v>
          </cell>
          <cell r="D629" t="str">
            <v>26.13.01</v>
          </cell>
          <cell r="E629" t="str">
            <v>Lançamento viga P&lt;= 50ton-guindaste autoprop</v>
          </cell>
          <cell r="F629" t="str">
            <v>un</v>
          </cell>
        </row>
        <row r="630">
          <cell r="B630" t="str">
            <v>6.1.81</v>
          </cell>
          <cell r="D630" t="str">
            <v>26.13.02</v>
          </cell>
          <cell r="E630" t="str">
            <v>Lançamento viga 50&lt;P&lt;=80 -guind. Autoprop</v>
          </cell>
          <cell r="F630" t="str">
            <v>un</v>
          </cell>
        </row>
        <row r="631">
          <cell r="B631" t="str">
            <v>6.1.82</v>
          </cell>
          <cell r="D631" t="str">
            <v>26.14.01</v>
          </cell>
          <cell r="E631" t="str">
            <v>Esgotamento continuo água</v>
          </cell>
          <cell r="F631" t="str">
            <v>m³</v>
          </cell>
        </row>
        <row r="632">
          <cell r="B632" t="str">
            <v>6.1.83</v>
          </cell>
          <cell r="D632" t="str">
            <v>26.14.03</v>
          </cell>
          <cell r="E632" t="str">
            <v>Parede ensecadeira com prancha - esp. 0,05m</v>
          </cell>
          <cell r="F632" t="str">
            <v>m²</v>
          </cell>
        </row>
        <row r="633">
          <cell r="B633" t="str">
            <v>6.1.84</v>
          </cell>
          <cell r="D633" t="str">
            <v>26.14.04</v>
          </cell>
          <cell r="E633" t="str">
            <v>Parede ensecadeira com prancha - esp. 0,075m</v>
          </cell>
          <cell r="F633" t="str">
            <v>m²</v>
          </cell>
        </row>
        <row r="634">
          <cell r="B634" t="str">
            <v>6.1.85</v>
          </cell>
          <cell r="D634" t="str">
            <v>26.15.01</v>
          </cell>
          <cell r="E634" t="str">
            <v>Enrocamento pedra arrumada</v>
          </cell>
          <cell r="F634" t="str">
            <v>m³</v>
          </cell>
        </row>
        <row r="635">
          <cell r="B635" t="str">
            <v>6.1.86</v>
          </cell>
          <cell r="D635" t="str">
            <v>26.15.02</v>
          </cell>
          <cell r="E635" t="str">
            <v>Enrocamento pedra arrumada e rejuntada</v>
          </cell>
          <cell r="F635" t="str">
            <v>m³</v>
          </cell>
        </row>
        <row r="636">
          <cell r="B636" t="str">
            <v>6.1.87</v>
          </cell>
          <cell r="D636" t="str">
            <v>26.15.03</v>
          </cell>
          <cell r="E636" t="str">
            <v>Enrocamento pedra jogada</v>
          </cell>
          <cell r="F636" t="str">
            <v>m³</v>
          </cell>
        </row>
        <row r="638">
          <cell r="B638" t="str">
            <v>Cód. Colinas</v>
          </cell>
          <cell r="D638" t="str">
            <v>Código</v>
          </cell>
          <cell r="E638" t="str">
            <v>Serviços</v>
          </cell>
          <cell r="F638" t="str">
            <v>Unid.</v>
          </cell>
        </row>
        <row r="641">
          <cell r="D641" t="str">
            <v>FASE-27 RECUPERAÇÃO DE OBRAS ARTE ESPECIAIS</v>
          </cell>
        </row>
        <row r="642">
          <cell r="B642" t="str">
            <v>7.1.1</v>
          </cell>
          <cell r="D642" t="str">
            <v>27.01.01</v>
          </cell>
          <cell r="E642" t="str">
            <v>Remoção manual de concreto segregado</v>
          </cell>
          <cell r="F642" t="str">
            <v>dm³</v>
          </cell>
        </row>
        <row r="643">
          <cell r="B643" t="str">
            <v>7.1.2</v>
          </cell>
          <cell r="D643" t="str">
            <v>27.01.02</v>
          </cell>
          <cell r="E643" t="str">
            <v>Demolição de concreto simples</v>
          </cell>
          <cell r="F643" t="str">
            <v>m³</v>
          </cell>
        </row>
        <row r="644">
          <cell r="B644" t="str">
            <v>7.1.3</v>
          </cell>
          <cell r="D644" t="str">
            <v>27.01.03</v>
          </cell>
          <cell r="E644" t="str">
            <v>Demolição de concreto armado</v>
          </cell>
          <cell r="F644" t="str">
            <v>m³</v>
          </cell>
        </row>
        <row r="645">
          <cell r="B645" t="str">
            <v>7.1.4</v>
          </cell>
          <cell r="D645" t="str">
            <v>27.01.04</v>
          </cell>
          <cell r="E645" t="str">
            <v xml:space="preserve">Remoção, carga e transp. entulho em geral </v>
          </cell>
          <cell r="F645" t="str">
            <v>tonxkm</v>
          </cell>
        </row>
        <row r="646">
          <cell r="B646" t="str">
            <v>7.1.5</v>
          </cell>
          <cell r="D646" t="str">
            <v>27.02.01</v>
          </cell>
          <cell r="E646" t="str">
            <v>Apic. manual concreto c/ eliminação sup. lisas</v>
          </cell>
          <cell r="F646" t="str">
            <v>m²</v>
          </cell>
        </row>
        <row r="647">
          <cell r="B647" t="str">
            <v>7.1.6</v>
          </cell>
          <cell r="D647" t="str">
            <v>27.02.02</v>
          </cell>
          <cell r="E647" t="str">
            <v>Limpeza com jato d´água s/ sup. de concreto</v>
          </cell>
          <cell r="F647" t="str">
            <v>m²</v>
          </cell>
        </row>
        <row r="648">
          <cell r="B648" t="str">
            <v>7.1.7</v>
          </cell>
          <cell r="D648" t="str">
            <v>27.02.03</v>
          </cell>
          <cell r="E648" t="str">
            <v>Lixamento manual da superfície de concreto</v>
          </cell>
          <cell r="F648" t="str">
            <v>m²</v>
          </cell>
        </row>
        <row r="649">
          <cell r="B649" t="str">
            <v>7.1.8</v>
          </cell>
          <cell r="D649" t="str">
            <v>27.02.04</v>
          </cell>
          <cell r="E649" t="str">
            <v>Jateamento de concreto com areia</v>
          </cell>
          <cell r="F649" t="str">
            <v>m²</v>
          </cell>
        </row>
        <row r="650">
          <cell r="B650" t="str">
            <v>7.1.9</v>
          </cell>
          <cell r="D650" t="str">
            <v>27.02.05</v>
          </cell>
          <cell r="E650" t="str">
            <v>Jateamento em estr. concreto com água</v>
          </cell>
          <cell r="F650" t="str">
            <v>m²</v>
          </cell>
        </row>
        <row r="651">
          <cell r="B651" t="str">
            <v>7.1.10</v>
          </cell>
          <cell r="D651" t="str">
            <v>27.02.06</v>
          </cell>
          <cell r="E651" t="str">
            <v>Jateamento ao metal quase branco c/ areia</v>
          </cell>
          <cell r="F651" t="str">
            <v>m²</v>
          </cell>
        </row>
        <row r="652">
          <cell r="B652" t="str">
            <v>7.1.11</v>
          </cell>
          <cell r="D652" t="str">
            <v>27.02.07</v>
          </cell>
          <cell r="E652" t="str">
            <v>Jateamento ao metal branco com areia</v>
          </cell>
          <cell r="F652" t="str">
            <v>m²</v>
          </cell>
        </row>
        <row r="653">
          <cell r="B653" t="str">
            <v>7.1.12</v>
          </cell>
          <cell r="D653" t="str">
            <v>27.02.08</v>
          </cell>
          <cell r="E653" t="str">
            <v>Limpeza manual com escova de aço para aço</v>
          </cell>
          <cell r="F653" t="str">
            <v>m</v>
          </cell>
        </row>
        <row r="654">
          <cell r="B654" t="str">
            <v>7.1.13</v>
          </cell>
          <cell r="D654" t="str">
            <v>27.02.09</v>
          </cell>
          <cell r="E654" t="str">
            <v>Limpeza manual c/escova aço para concreto</v>
          </cell>
          <cell r="F654" t="str">
            <v>m²</v>
          </cell>
        </row>
        <row r="655">
          <cell r="B655" t="str">
            <v>7.1.14</v>
          </cell>
          <cell r="D655" t="str">
            <v>27.03.01</v>
          </cell>
          <cell r="E655" t="str">
            <v>Andaime de madeira</v>
          </cell>
          <cell r="F655" t="str">
            <v>m³</v>
          </cell>
        </row>
        <row r="656">
          <cell r="B656" t="str">
            <v>7.1.15</v>
          </cell>
          <cell r="D656" t="str">
            <v>27.03.02</v>
          </cell>
          <cell r="E656" t="str">
            <v>Andaime tubular</v>
          </cell>
          <cell r="F656" t="str">
            <v>m³</v>
          </cell>
        </row>
        <row r="657">
          <cell r="B657" t="str">
            <v>7.1.16</v>
          </cell>
          <cell r="D657" t="str">
            <v>27.03.03</v>
          </cell>
          <cell r="E657" t="str">
            <v>Andaime suspenso</v>
          </cell>
          <cell r="F657" t="str">
            <v>m²</v>
          </cell>
        </row>
        <row r="658">
          <cell r="B658" t="str">
            <v>7.1.17</v>
          </cell>
          <cell r="D658" t="str">
            <v>27.04.01</v>
          </cell>
          <cell r="E658" t="str">
            <v xml:space="preserve">Furo no concreto D=1" profund. de 05cm </v>
          </cell>
          <cell r="F658" t="str">
            <v>un</v>
          </cell>
        </row>
        <row r="659">
          <cell r="B659" t="str">
            <v>7.1.18</v>
          </cell>
          <cell r="D659" t="str">
            <v>27.04.02</v>
          </cell>
          <cell r="E659" t="str">
            <v>Furo no concreto D=1" profund. de 15cm</v>
          </cell>
          <cell r="F659" t="str">
            <v>un</v>
          </cell>
        </row>
        <row r="660">
          <cell r="B660" t="str">
            <v>7.1.19</v>
          </cell>
          <cell r="D660" t="str">
            <v>27.04.03</v>
          </cell>
          <cell r="E660" t="str">
            <v xml:space="preserve">Furo no concreto D=1" profund. de 30cm </v>
          </cell>
          <cell r="F660" t="str">
            <v>un</v>
          </cell>
        </row>
        <row r="661">
          <cell r="B661" t="str">
            <v>7.1.20</v>
          </cell>
          <cell r="D661" t="str">
            <v>27.04.04</v>
          </cell>
          <cell r="E661" t="str">
            <v>Furo no concreto D=3/4" profund. de 05cm</v>
          </cell>
          <cell r="F661" t="str">
            <v>un</v>
          </cell>
        </row>
        <row r="662">
          <cell r="B662" t="str">
            <v>7.1.21</v>
          </cell>
          <cell r="D662" t="str">
            <v>27.04.05</v>
          </cell>
          <cell r="E662" t="str">
            <v>Furo no concreto D=3/4" profund. de 15cm</v>
          </cell>
          <cell r="F662" t="str">
            <v>un</v>
          </cell>
        </row>
        <row r="663">
          <cell r="B663" t="str">
            <v>7.1.22</v>
          </cell>
          <cell r="D663" t="str">
            <v>27.04.06</v>
          </cell>
          <cell r="E663" t="str">
            <v>Furo no concreto D=3/4" profund. de 30cm</v>
          </cell>
          <cell r="F663" t="str">
            <v>un</v>
          </cell>
        </row>
        <row r="664">
          <cell r="B664" t="str">
            <v>7.1.23</v>
          </cell>
          <cell r="D664" t="str">
            <v>27.04.07</v>
          </cell>
          <cell r="E664" t="str">
            <v>Furo no concreto D=1/2" profund. de 05cm</v>
          </cell>
          <cell r="F664" t="str">
            <v>un</v>
          </cell>
        </row>
        <row r="665">
          <cell r="B665" t="str">
            <v>7.1.24</v>
          </cell>
          <cell r="D665" t="str">
            <v>27.04.08</v>
          </cell>
          <cell r="E665" t="str">
            <v>Furo no concreto D=1/2" profund. de 15cm</v>
          </cell>
          <cell r="F665" t="str">
            <v>un</v>
          </cell>
        </row>
        <row r="666">
          <cell r="B666" t="str">
            <v>7.1.25</v>
          </cell>
          <cell r="D666" t="str">
            <v>27.04.09</v>
          </cell>
          <cell r="E666" t="str">
            <v>Furo no concreto D=1/2" profund. de 30cm</v>
          </cell>
          <cell r="F666" t="str">
            <v>un</v>
          </cell>
        </row>
        <row r="667">
          <cell r="B667" t="str">
            <v>7.1.26</v>
          </cell>
          <cell r="D667" t="str">
            <v>27.04.10</v>
          </cell>
          <cell r="E667" t="str">
            <v>Furo no concreto D=3/8" profund. de 05cm</v>
          </cell>
          <cell r="F667" t="str">
            <v>un</v>
          </cell>
        </row>
        <row r="668">
          <cell r="B668" t="str">
            <v>7.1.27</v>
          </cell>
          <cell r="D668" t="str">
            <v>27.04.11</v>
          </cell>
          <cell r="E668" t="str">
            <v>Furo no concreto D=3/8" profund. de 15cm</v>
          </cell>
          <cell r="F668" t="str">
            <v>un</v>
          </cell>
        </row>
        <row r="669">
          <cell r="B669" t="str">
            <v>7.1.28</v>
          </cell>
          <cell r="D669" t="str">
            <v>27.04.12</v>
          </cell>
          <cell r="E669" t="str">
            <v>Furo no concreto D=3/8" profund. de 30cm</v>
          </cell>
          <cell r="F669" t="str">
            <v>un</v>
          </cell>
        </row>
        <row r="670">
          <cell r="B670" t="str">
            <v>7.1.29</v>
          </cell>
          <cell r="D670" t="str">
            <v>27.05.01</v>
          </cell>
          <cell r="E670" t="str">
            <v>Forma plana para conc. armado comum</v>
          </cell>
          <cell r="F670" t="str">
            <v>m²</v>
          </cell>
        </row>
        <row r="671">
          <cell r="B671" t="str">
            <v>7.1.30</v>
          </cell>
          <cell r="D671" t="str">
            <v>27.05.02</v>
          </cell>
          <cell r="E671" t="str">
            <v>Forma plana p/conc.protend. ou aparente</v>
          </cell>
          <cell r="F671" t="str">
            <v>m²</v>
          </cell>
        </row>
        <row r="672">
          <cell r="B672" t="str">
            <v>7.1.31</v>
          </cell>
          <cell r="D672" t="str">
            <v>27.05.03</v>
          </cell>
          <cell r="E672" t="str">
            <v>Formas metálica para concreto</v>
          </cell>
          <cell r="F672" t="str">
            <v>m²</v>
          </cell>
        </row>
        <row r="673">
          <cell r="B673" t="str">
            <v>7.1.32</v>
          </cell>
          <cell r="D673" t="str">
            <v>27.06.01</v>
          </cell>
          <cell r="E673" t="str">
            <v>Aço CA-25</v>
          </cell>
          <cell r="F673" t="str">
            <v>kg</v>
          </cell>
        </row>
        <row r="674">
          <cell r="B674" t="str">
            <v>7.1.33</v>
          </cell>
          <cell r="D674" t="str">
            <v xml:space="preserve">27.06.02 </v>
          </cell>
          <cell r="E674" t="str">
            <v>Aço CA-50</v>
          </cell>
          <cell r="F674" t="str">
            <v>kg</v>
          </cell>
        </row>
        <row r="675">
          <cell r="B675" t="str">
            <v>7.1.34</v>
          </cell>
          <cell r="D675" t="str">
            <v>27.06.03</v>
          </cell>
          <cell r="E675" t="str">
            <v>Aço CA-60</v>
          </cell>
          <cell r="F675" t="str">
            <v>kg</v>
          </cell>
        </row>
        <row r="676">
          <cell r="B676" t="str">
            <v>7.1.35</v>
          </cell>
          <cell r="D676" t="str">
            <v>27.06.04</v>
          </cell>
          <cell r="E676" t="str">
            <v>Aço para concreto protendido</v>
          </cell>
          <cell r="F676" t="str">
            <v>kg</v>
          </cell>
        </row>
        <row r="677">
          <cell r="B677" t="str">
            <v>7.1.36</v>
          </cell>
          <cell r="D677" t="str">
            <v>27.06.05</v>
          </cell>
          <cell r="E677" t="str">
            <v>Tela metálica</v>
          </cell>
          <cell r="F677" t="str">
            <v>kg</v>
          </cell>
        </row>
        <row r="678">
          <cell r="B678" t="str">
            <v>7.1.37</v>
          </cell>
          <cell r="D678" t="str">
            <v>27.06.06</v>
          </cell>
          <cell r="E678" t="str">
            <v>Substituição de aço da armadura</v>
          </cell>
          <cell r="F678" t="str">
            <v>kg</v>
          </cell>
        </row>
        <row r="679">
          <cell r="B679" t="str">
            <v>7.1.38</v>
          </cell>
          <cell r="D679" t="str">
            <v>27.06.07</v>
          </cell>
          <cell r="E679" t="str">
            <v>Retirada da armadura corroída</v>
          </cell>
          <cell r="F679" t="str">
            <v>kg</v>
          </cell>
        </row>
        <row r="680">
          <cell r="B680" t="str">
            <v>7.1.39</v>
          </cell>
          <cell r="D680" t="str">
            <v>27.06.08</v>
          </cell>
          <cell r="E680" t="str">
            <v>Aço para concreto protendido ST 85/105</v>
          </cell>
          <cell r="F680" t="str">
            <v>kg</v>
          </cell>
        </row>
        <row r="681">
          <cell r="B681" t="str">
            <v>7.1.40</v>
          </cell>
          <cell r="D681" t="str">
            <v>27.06.09</v>
          </cell>
          <cell r="E681" t="str">
            <v>Emenda barras de aço com luva prensada d=12mm</v>
          </cell>
          <cell r="F681" t="str">
            <v>un</v>
          </cell>
        </row>
        <row r="682">
          <cell r="B682" t="str">
            <v>7.1.41</v>
          </cell>
          <cell r="D682" t="str">
            <v>27.06.10</v>
          </cell>
          <cell r="E682" t="str">
            <v>Emenda barras de aço com luva prensada d=16mm</v>
          </cell>
          <cell r="F682" t="str">
            <v>un</v>
          </cell>
        </row>
        <row r="683">
          <cell r="B683" t="str">
            <v>7.1.42</v>
          </cell>
          <cell r="D683" t="str">
            <v>27.06.11</v>
          </cell>
          <cell r="E683" t="str">
            <v>Emenda barras de aço com luva prensada d=20mm</v>
          </cell>
          <cell r="F683" t="str">
            <v>un</v>
          </cell>
        </row>
        <row r="684">
          <cell r="B684" t="str">
            <v>7.1.43</v>
          </cell>
          <cell r="D684" t="str">
            <v>27.06.12</v>
          </cell>
          <cell r="E684" t="str">
            <v>Emenda barras de aço com luva prensada d=25mm</v>
          </cell>
          <cell r="F684" t="str">
            <v>un</v>
          </cell>
        </row>
        <row r="685">
          <cell r="B685" t="str">
            <v>7.1.44</v>
          </cell>
          <cell r="D685" t="str">
            <v>27.06.13</v>
          </cell>
          <cell r="E685" t="str">
            <v>Emenda barras de aço com rosca d=12mm</v>
          </cell>
          <cell r="F685" t="str">
            <v>un</v>
          </cell>
        </row>
        <row r="686">
          <cell r="B686" t="str">
            <v>7.1.45</v>
          </cell>
          <cell r="D686" t="str">
            <v>27.06.14</v>
          </cell>
          <cell r="E686" t="str">
            <v>Emenda barras de aço com rosca d=16mm</v>
          </cell>
          <cell r="F686" t="str">
            <v>un</v>
          </cell>
        </row>
        <row r="687">
          <cell r="B687" t="str">
            <v>7.1.46</v>
          </cell>
          <cell r="D687" t="str">
            <v>27.06.15</v>
          </cell>
          <cell r="E687" t="str">
            <v>Emenda barras de aço com rosca d=20mm</v>
          </cell>
          <cell r="F687" t="str">
            <v>un</v>
          </cell>
        </row>
        <row r="688">
          <cell r="B688" t="str">
            <v>7.1.47</v>
          </cell>
          <cell r="D688" t="str">
            <v>27.06.16</v>
          </cell>
          <cell r="E688" t="str">
            <v>Emenda barras de aço com rosca d=25mm</v>
          </cell>
          <cell r="F688" t="str">
            <v>un</v>
          </cell>
        </row>
        <row r="689">
          <cell r="B689" t="str">
            <v>7.1.48</v>
          </cell>
          <cell r="D689" t="str">
            <v>27.06.17</v>
          </cell>
          <cell r="E689" t="str">
            <v xml:space="preserve">Chumbamento barras c/ resina epox. Injecão </v>
          </cell>
          <cell r="F689" t="str">
            <v>kg</v>
          </cell>
        </row>
        <row r="690">
          <cell r="B690" t="str">
            <v>7.1.49</v>
          </cell>
          <cell r="D690" t="str">
            <v>27.07.03</v>
          </cell>
          <cell r="E690" t="str">
            <v>Apar. anc. p/ cabos de protensão ativo de 4 f -1/2"</v>
          </cell>
          <cell r="F690" t="str">
            <v>un</v>
          </cell>
        </row>
        <row r="691">
          <cell r="B691" t="str">
            <v>7.1.50</v>
          </cell>
          <cell r="D691" t="str">
            <v>27.07.04</v>
          </cell>
          <cell r="E691" t="str">
            <v>Apar. anc. p/ cabos de protensão ativo de 6 f -1/2"</v>
          </cell>
          <cell r="F691" t="str">
            <v>un</v>
          </cell>
        </row>
        <row r="692">
          <cell r="B692" t="str">
            <v>7.1.51</v>
          </cell>
          <cell r="D692" t="str">
            <v>27.07.05</v>
          </cell>
          <cell r="E692" t="str">
            <v>Apar. anc. p/ cabos de protensão ativo de 12 f -1/2"</v>
          </cell>
          <cell r="F692" t="str">
            <v>un</v>
          </cell>
        </row>
        <row r="693">
          <cell r="B693" t="str">
            <v>7.1.52</v>
          </cell>
          <cell r="D693" t="str">
            <v xml:space="preserve">27.07.06 </v>
          </cell>
          <cell r="E693" t="str">
            <v>Apar. anc. p/ cabos de protensão ativo de 19 f -1/2"</v>
          </cell>
          <cell r="F693" t="str">
            <v>un</v>
          </cell>
        </row>
        <row r="694">
          <cell r="B694" t="str">
            <v>7.1.53</v>
          </cell>
          <cell r="D694" t="str">
            <v>27.07.09</v>
          </cell>
          <cell r="E694" t="str">
            <v xml:space="preserve">Apar. anc. p/ cabos de protensão pas. de 4 f -1/2" </v>
          </cell>
          <cell r="F694" t="str">
            <v>un</v>
          </cell>
        </row>
        <row r="695">
          <cell r="B695" t="str">
            <v>7.1.54</v>
          </cell>
          <cell r="D695" t="str">
            <v>27.07.10</v>
          </cell>
          <cell r="E695" t="str">
            <v>Apar. anc. p/ cabos de protensão pas. de 6 f -1/2"</v>
          </cell>
          <cell r="F695" t="str">
            <v>un</v>
          </cell>
        </row>
        <row r="696">
          <cell r="B696" t="str">
            <v>7.1.55</v>
          </cell>
          <cell r="D696" t="str">
            <v xml:space="preserve">27.07.12 </v>
          </cell>
          <cell r="E696" t="str">
            <v xml:space="preserve">Apar. anc. p/ cabos de protensão pas. de 19 f -1/2" </v>
          </cell>
          <cell r="F696" t="str">
            <v>un</v>
          </cell>
        </row>
        <row r="697">
          <cell r="B697" t="str">
            <v>7.1.56</v>
          </cell>
          <cell r="D697" t="str">
            <v>27.08.01</v>
          </cell>
          <cell r="E697" t="str">
            <v>Substituição aparelho apoio neoprene fretado</v>
          </cell>
          <cell r="F697" t="str">
            <v>dm³</v>
          </cell>
        </row>
        <row r="698">
          <cell r="B698" t="str">
            <v>7.1.57</v>
          </cell>
          <cell r="D698" t="str">
            <v>27.08.02</v>
          </cell>
          <cell r="E698" t="str">
            <v>Substituição aparelho apoio neoprene c/teflon</v>
          </cell>
          <cell r="F698" t="str">
            <v>dm³</v>
          </cell>
        </row>
        <row r="699">
          <cell r="B699" t="str">
            <v>7.1.58</v>
          </cell>
          <cell r="D699" t="str">
            <v>27.09.01</v>
          </cell>
          <cell r="E699" t="str">
            <v>Concreto Fck 10 MPa</v>
          </cell>
          <cell r="F699" t="str">
            <v>m³</v>
          </cell>
        </row>
        <row r="700">
          <cell r="B700" t="str">
            <v>7.1.59</v>
          </cell>
          <cell r="D700" t="str">
            <v>27.09.02</v>
          </cell>
          <cell r="E700" t="str">
            <v>Concreto Fck 15 MPa</v>
          </cell>
          <cell r="F700" t="str">
            <v>m³</v>
          </cell>
        </row>
        <row r="701">
          <cell r="B701" t="str">
            <v>7.1.60</v>
          </cell>
          <cell r="D701" t="str">
            <v xml:space="preserve">27.09.03 </v>
          </cell>
          <cell r="E701" t="str">
            <v>Concreto Fck 18 MPa</v>
          </cell>
          <cell r="F701" t="str">
            <v>m³</v>
          </cell>
        </row>
        <row r="702">
          <cell r="B702" t="str">
            <v>7.1.61</v>
          </cell>
          <cell r="D702" t="str">
            <v>27.09.04</v>
          </cell>
          <cell r="E702" t="str">
            <v>Concreto Fck 20 MPa</v>
          </cell>
          <cell r="F702" t="str">
            <v>m³</v>
          </cell>
        </row>
        <row r="703">
          <cell r="B703" t="str">
            <v>7.1.62</v>
          </cell>
          <cell r="D703" t="str">
            <v>27.09.05</v>
          </cell>
          <cell r="E703" t="str">
            <v>Concreto Fck 25 MPa</v>
          </cell>
          <cell r="F703" t="str">
            <v>m³</v>
          </cell>
        </row>
        <row r="704">
          <cell r="B704" t="str">
            <v>7.1.63</v>
          </cell>
          <cell r="D704" t="str">
            <v>27.09.07</v>
          </cell>
          <cell r="E704" t="str">
            <v>Concreto Fck 30 MPa</v>
          </cell>
          <cell r="F704" t="str">
            <v>m³</v>
          </cell>
        </row>
        <row r="705">
          <cell r="B705" t="str">
            <v>7.1.64</v>
          </cell>
          <cell r="D705" t="str">
            <v>27.09.08</v>
          </cell>
          <cell r="E705" t="str">
            <v>Concreto Ciclópico</v>
          </cell>
          <cell r="F705" t="str">
            <v>m³</v>
          </cell>
        </row>
        <row r="706">
          <cell r="B706" t="str">
            <v>7.1.65</v>
          </cell>
          <cell r="D706" t="str">
            <v xml:space="preserve">27.09.09 </v>
          </cell>
          <cell r="E706" t="str">
            <v>Concreto Projetado, medido na seção</v>
          </cell>
          <cell r="F706" t="str">
            <v>m³</v>
          </cell>
        </row>
        <row r="707">
          <cell r="B707" t="str">
            <v>7.1.66</v>
          </cell>
          <cell r="D707" t="str">
            <v>27.09.10</v>
          </cell>
          <cell r="E707" t="str">
            <v xml:space="preserve">Bombeamento p/ conc. qualquer resist. </v>
          </cell>
          <cell r="F707" t="str">
            <v>m³</v>
          </cell>
        </row>
        <row r="708">
          <cell r="B708" t="str">
            <v>7.1.67</v>
          </cell>
          <cell r="D708" t="str">
            <v>27.09.11</v>
          </cell>
          <cell r="E708" t="str">
            <v>Concreto grout alta resistência</v>
          </cell>
          <cell r="F708" t="str">
            <v>m³</v>
          </cell>
        </row>
        <row r="709">
          <cell r="B709" t="str">
            <v>7.1.68</v>
          </cell>
          <cell r="D709" t="str">
            <v>27.09.12</v>
          </cell>
          <cell r="E709" t="str">
            <v>Enchimento com concreto celular</v>
          </cell>
          <cell r="F709" t="str">
            <v>m³</v>
          </cell>
        </row>
        <row r="710">
          <cell r="B710" t="str">
            <v>7.1.69</v>
          </cell>
          <cell r="D710" t="str">
            <v>27.09.13</v>
          </cell>
          <cell r="E710" t="str">
            <v>Concreto Fck 12 Mpa</v>
          </cell>
          <cell r="F710" t="str">
            <v>m³</v>
          </cell>
        </row>
        <row r="711">
          <cell r="B711" t="str">
            <v>7.1.70</v>
          </cell>
          <cell r="D711" t="str">
            <v>27.09.14</v>
          </cell>
          <cell r="E711" t="str">
            <v>Concreto Fck 16 Mpa</v>
          </cell>
          <cell r="F711" t="str">
            <v>m³</v>
          </cell>
        </row>
        <row r="712">
          <cell r="B712" t="str">
            <v>7.1.71</v>
          </cell>
          <cell r="D712" t="str">
            <v>27.09.15</v>
          </cell>
          <cell r="E712" t="str">
            <v>Concreto Fck 35 Mpa</v>
          </cell>
          <cell r="F712" t="str">
            <v>m³</v>
          </cell>
        </row>
        <row r="713">
          <cell r="B713" t="str">
            <v>7.1.72</v>
          </cell>
          <cell r="D713" t="str">
            <v>27.09.16</v>
          </cell>
          <cell r="E713" t="str">
            <v>Concreto Fck 40 Mpa</v>
          </cell>
          <cell r="F713" t="str">
            <v>m³</v>
          </cell>
        </row>
        <row r="714">
          <cell r="B714" t="str">
            <v>7.1.73</v>
          </cell>
          <cell r="D714" t="str">
            <v>27.10.01</v>
          </cell>
          <cell r="E714" t="str">
            <v>Junta/retração c/lábio polim. ab.15 até 40mm-subst.</v>
          </cell>
          <cell r="F714" t="str">
            <v>m</v>
          </cell>
        </row>
        <row r="715">
          <cell r="B715" t="str">
            <v>7.1.74</v>
          </cell>
          <cell r="D715" t="str">
            <v>27.10.02</v>
          </cell>
          <cell r="E715" t="str">
            <v>Junta/retração c/lábio polim. ab.40 até 50mm-subst.</v>
          </cell>
          <cell r="F715" t="str">
            <v>m</v>
          </cell>
        </row>
        <row r="716">
          <cell r="B716" t="str">
            <v>7.1.75</v>
          </cell>
          <cell r="D716" t="str">
            <v>27.10.03</v>
          </cell>
          <cell r="E716" t="str">
            <v>Junta/retração c/lábio polim. ab. 50 até 70mm-subst.</v>
          </cell>
          <cell r="F716" t="str">
            <v>m</v>
          </cell>
        </row>
        <row r="717">
          <cell r="B717" t="str">
            <v>7.1.76</v>
          </cell>
          <cell r="D717" t="str">
            <v>27.10.04</v>
          </cell>
          <cell r="E717" t="str">
            <v>Substituição de junta metálica</v>
          </cell>
          <cell r="F717" t="str">
            <v>m</v>
          </cell>
        </row>
        <row r="718">
          <cell r="B718" t="str">
            <v>7.1.77</v>
          </cell>
          <cell r="D718" t="str">
            <v>27.11.01</v>
          </cell>
          <cell r="E718" t="str">
            <v>Preparação e aplicação de argamassa</v>
          </cell>
          <cell r="F718" t="str">
            <v>m³</v>
          </cell>
        </row>
        <row r="719">
          <cell r="B719" t="str">
            <v>7.1.78</v>
          </cell>
          <cell r="D719" t="str">
            <v>27.11.02</v>
          </cell>
          <cell r="E719" t="str">
            <v>Ades.epoxi p/ trincas e fis.extrut.(incl. furo e mang.)</v>
          </cell>
          <cell r="F719" t="str">
            <v>kg</v>
          </cell>
        </row>
        <row r="720">
          <cell r="B720" t="str">
            <v>7.1.79</v>
          </cell>
          <cell r="D720" t="str">
            <v>27.11.03</v>
          </cell>
          <cell r="E720" t="str">
            <v>Injeção de calda de cimento</v>
          </cell>
          <cell r="F720" t="str">
            <v>kg</v>
          </cell>
        </row>
        <row r="721">
          <cell r="B721" t="str">
            <v>7.1.80</v>
          </cell>
          <cell r="D721" t="str">
            <v>27.11.05</v>
          </cell>
          <cell r="E721" t="str">
            <v>Injeção de calda de cimento em bainhas</v>
          </cell>
          <cell r="F721" t="str">
            <v>kg</v>
          </cell>
        </row>
        <row r="722">
          <cell r="B722" t="str">
            <v>7.1.81</v>
          </cell>
          <cell r="D722" t="str">
            <v>27.11.09</v>
          </cell>
          <cell r="E722" t="str">
            <v>Argamassa de cimento e areia traço 1:6</v>
          </cell>
          <cell r="F722" t="str">
            <v>m³</v>
          </cell>
        </row>
        <row r="723">
          <cell r="B723" t="str">
            <v>7.1.82</v>
          </cell>
          <cell r="D723" t="str">
            <v>27.11.10</v>
          </cell>
          <cell r="E723" t="str">
            <v>Argamassa cimento e areia traço 1:3 esp 2cm</v>
          </cell>
          <cell r="F723" t="str">
            <v>m²</v>
          </cell>
        </row>
        <row r="724">
          <cell r="B724" t="str">
            <v>7.1.83</v>
          </cell>
          <cell r="D724" t="str">
            <v>27.12.01</v>
          </cell>
          <cell r="E724" t="str">
            <v>Tubo de pvc perfurado ou não D=0,050m</v>
          </cell>
          <cell r="F724" t="str">
            <v>m</v>
          </cell>
        </row>
        <row r="725">
          <cell r="B725" t="str">
            <v>7.1.84</v>
          </cell>
          <cell r="D725" t="str">
            <v>27.12.03</v>
          </cell>
          <cell r="E725" t="str">
            <v>Tubo de pvc perfurado ou não D=0,10m</v>
          </cell>
          <cell r="F725" t="str">
            <v>m</v>
          </cell>
        </row>
        <row r="726">
          <cell r="B726" t="str">
            <v>7.1.85</v>
          </cell>
          <cell r="D726" t="str">
            <v>27.12.04</v>
          </cell>
          <cell r="E726" t="str">
            <v xml:space="preserve">Tubo de pvc perfurado ou não D=0,15m </v>
          </cell>
          <cell r="F726" t="str">
            <v>m</v>
          </cell>
        </row>
        <row r="727">
          <cell r="B727" t="str">
            <v>7.1.86</v>
          </cell>
          <cell r="D727" t="str">
            <v>27.13.02</v>
          </cell>
          <cell r="E727" t="str">
            <v>Aditivo super plastificante</v>
          </cell>
          <cell r="F727" t="str">
            <v>kg</v>
          </cell>
        </row>
        <row r="728">
          <cell r="B728" t="str">
            <v>7.1.87</v>
          </cell>
          <cell r="D728" t="str">
            <v>27.13.03</v>
          </cell>
          <cell r="E728" t="str">
            <v>Aditivo super fluidificante</v>
          </cell>
          <cell r="F728" t="str">
            <v>kg</v>
          </cell>
        </row>
        <row r="729">
          <cell r="B729" t="str">
            <v>7.1.88</v>
          </cell>
          <cell r="D729" t="str">
            <v>27.13.04</v>
          </cell>
          <cell r="E729" t="str">
            <v xml:space="preserve">Aditivo acelerador de pega </v>
          </cell>
          <cell r="F729" t="str">
            <v>kg</v>
          </cell>
        </row>
        <row r="730">
          <cell r="B730" t="str">
            <v>7.1.89</v>
          </cell>
          <cell r="D730" t="str">
            <v>27.13.05</v>
          </cell>
          <cell r="E730" t="str">
            <v>Aditivo retardador de pega</v>
          </cell>
          <cell r="F730" t="str">
            <v>kg</v>
          </cell>
        </row>
        <row r="731">
          <cell r="B731" t="str">
            <v>7.1.90</v>
          </cell>
          <cell r="D731" t="str">
            <v>27.14.03</v>
          </cell>
          <cell r="E731" t="str">
            <v>Pintura a base de epoxi - 2 demãos</v>
          </cell>
          <cell r="F731" t="str">
            <v>m²</v>
          </cell>
        </row>
        <row r="733">
          <cell r="B733" t="str">
            <v>Cód. Colinas</v>
          </cell>
          <cell r="D733" t="str">
            <v>Código</v>
          </cell>
          <cell r="E733" t="str">
            <v>Serviços</v>
          </cell>
          <cell r="F733" t="str">
            <v>Unid.</v>
          </cell>
        </row>
        <row r="736">
          <cell r="D736" t="str">
            <v>FASE 28 - SINALIZAÇÃO E ELEMENTOS DE SEGURANÇA</v>
          </cell>
        </row>
        <row r="737">
          <cell r="B737" t="str">
            <v>8.1.1</v>
          </cell>
          <cell r="D737" t="str">
            <v>28.01.02</v>
          </cell>
          <cell r="E737" t="str">
            <v>Placa de aço + GT</v>
          </cell>
          <cell r="F737" t="str">
            <v>m²</v>
          </cell>
        </row>
        <row r="738">
          <cell r="B738" t="str">
            <v>8.1.2</v>
          </cell>
          <cell r="D738" t="str">
            <v>28.01.04</v>
          </cell>
          <cell r="E738" t="str">
            <v>Placa de aço GT+ GT</v>
          </cell>
          <cell r="F738" t="str">
            <v>m²</v>
          </cell>
        </row>
        <row r="739">
          <cell r="B739" t="str">
            <v>8.1.3</v>
          </cell>
          <cell r="D739" t="str">
            <v>28.01.05</v>
          </cell>
          <cell r="E739" t="str">
            <v>Placa de aço GT+ AI</v>
          </cell>
          <cell r="F739" t="str">
            <v>m²</v>
          </cell>
        </row>
        <row r="740">
          <cell r="B740" t="str">
            <v>8.1.4</v>
          </cell>
          <cell r="D740" t="str">
            <v>28.01.07</v>
          </cell>
          <cell r="E740" t="str">
            <v>Placa alumínio mod. GT+GT</v>
          </cell>
          <cell r="F740" t="str">
            <v>m²</v>
          </cell>
        </row>
        <row r="741">
          <cell r="B741" t="str">
            <v>8.1.5</v>
          </cell>
          <cell r="D741" t="str">
            <v>28.01.08</v>
          </cell>
          <cell r="E741" t="str">
            <v xml:space="preserve">Placa al. mod. GT+AI </v>
          </cell>
          <cell r="F741" t="str">
            <v>m²</v>
          </cell>
        </row>
        <row r="742">
          <cell r="B742" t="str">
            <v>8.1.6</v>
          </cell>
          <cell r="D742" t="str">
            <v>28.01.10</v>
          </cell>
          <cell r="E742" t="str">
            <v xml:space="preserve">Placa al.mod.Ed./Ob.GT+Vinil </v>
          </cell>
          <cell r="F742" t="str">
            <v>m²</v>
          </cell>
        </row>
        <row r="743">
          <cell r="B743" t="str">
            <v>8.1.7</v>
          </cell>
          <cell r="D743" t="str">
            <v>28.01.17</v>
          </cell>
          <cell r="E743" t="str">
            <v xml:space="preserve">Placa em al. mod. p/Port/Semi-Port - GT+GT </v>
          </cell>
          <cell r="F743" t="str">
            <v>m²</v>
          </cell>
        </row>
        <row r="744">
          <cell r="B744" t="str">
            <v>8.1.8</v>
          </cell>
          <cell r="D744" t="str">
            <v>28.01.18</v>
          </cell>
          <cell r="E744" t="str">
            <v>Placa al. mod. p/Port./Semi GT+AI</v>
          </cell>
          <cell r="F744" t="str">
            <v>m²</v>
          </cell>
        </row>
        <row r="745">
          <cell r="B745" t="str">
            <v>8.1.9</v>
          </cell>
          <cell r="D745" t="str">
            <v>28.03.01</v>
          </cell>
          <cell r="E745" t="str">
            <v>Sinaliz.hor. res.alquid. + bor.clor.</v>
          </cell>
          <cell r="F745" t="str">
            <v>m²</v>
          </cell>
        </row>
        <row r="746">
          <cell r="B746" t="str">
            <v>8.1.10</v>
          </cell>
          <cell r="D746" t="str">
            <v>28.03.02</v>
          </cell>
          <cell r="E746" t="str">
            <v xml:space="preserve">Sinaliz.hor. c/resina vinilica ou acrilica </v>
          </cell>
          <cell r="F746" t="str">
            <v>m²</v>
          </cell>
        </row>
        <row r="747">
          <cell r="B747" t="str">
            <v>8.1.11</v>
          </cell>
          <cell r="D747" t="str">
            <v>28.03.03</v>
          </cell>
          <cell r="E747" t="str">
            <v xml:space="preserve">Sinaliz.hor. com termoplast. Hot-spray </v>
          </cell>
          <cell r="F747" t="str">
            <v>m²</v>
          </cell>
        </row>
        <row r="748">
          <cell r="B748" t="str">
            <v>8.1.12</v>
          </cell>
          <cell r="D748" t="str">
            <v>28.03.04</v>
          </cell>
          <cell r="E748" t="str">
            <v xml:space="preserve">Sinaliz.hor. c/termoplast.spray- c/visib </v>
          </cell>
          <cell r="F748" t="str">
            <v>m²</v>
          </cell>
        </row>
        <row r="749">
          <cell r="B749" t="str">
            <v>8.1.13</v>
          </cell>
          <cell r="D749" t="str">
            <v>28.03.05</v>
          </cell>
          <cell r="E749" t="str">
            <v>Sinaliz. hor. c/termoplast estrudado</v>
          </cell>
          <cell r="F749" t="str">
            <v>m²</v>
          </cell>
        </row>
        <row r="750">
          <cell r="B750" t="str">
            <v>8.1.14</v>
          </cell>
          <cell r="D750" t="str">
            <v>28.03.06</v>
          </cell>
          <cell r="E750" t="str">
            <v>Sinaliz. hor tinta para pouco trafego</v>
          </cell>
          <cell r="F750" t="str">
            <v>m²</v>
          </cell>
        </row>
        <row r="751">
          <cell r="B751" t="str">
            <v>8.1.15</v>
          </cell>
          <cell r="D751" t="str">
            <v>28.03.07</v>
          </cell>
          <cell r="E751" t="str">
            <v>Sinaliz. horiz. acril.base de água</v>
          </cell>
          <cell r="F751" t="str">
            <v>m²</v>
          </cell>
        </row>
        <row r="752">
          <cell r="B752" t="str">
            <v>8.1.16</v>
          </cell>
          <cell r="D752" t="str">
            <v>28.03.08</v>
          </cell>
          <cell r="E752" t="str">
            <v>Sinaliz. horiz. acril. base água c/visibead</v>
          </cell>
          <cell r="F752" t="str">
            <v>m²</v>
          </cell>
        </row>
        <row r="753">
          <cell r="B753" t="str">
            <v>8.1.17</v>
          </cell>
          <cell r="D753" t="str">
            <v>28.03.09</v>
          </cell>
          <cell r="E753" t="str">
            <v xml:space="preserve">Tacha c/elem refl. vidro esp.lap. monod. </v>
          </cell>
          <cell r="F753" t="str">
            <v>un</v>
          </cell>
        </row>
        <row r="754">
          <cell r="B754" t="str">
            <v>8.1.18</v>
          </cell>
          <cell r="D754" t="str">
            <v>28.03.09.01</v>
          </cell>
          <cell r="E754" t="str">
            <v>Tacha c/elem refl. vidro esp.lap.bidir.</v>
          </cell>
          <cell r="F754" t="str">
            <v>un</v>
          </cell>
        </row>
        <row r="755">
          <cell r="B755" t="str">
            <v>8.1.19</v>
          </cell>
          <cell r="D755" t="str">
            <v>28.03.10</v>
          </cell>
          <cell r="E755" t="str">
            <v xml:space="preserve">Tachão mini refl. vidro esp.lap.monod. </v>
          </cell>
          <cell r="F755" t="str">
            <v>un</v>
          </cell>
        </row>
        <row r="756">
          <cell r="B756" t="str">
            <v>8.1.20</v>
          </cell>
          <cell r="D756" t="str">
            <v>28.03.10.01</v>
          </cell>
          <cell r="E756" t="str">
            <v>Tachão mini refl. vidro esp.lap.bid</v>
          </cell>
          <cell r="F756" t="str">
            <v>un</v>
          </cell>
        </row>
        <row r="757">
          <cell r="B757" t="str">
            <v>8.1.21</v>
          </cell>
          <cell r="D757" t="str">
            <v>28.03.11</v>
          </cell>
          <cell r="E757" t="str">
            <v xml:space="preserve">Tachão c/elem refl vidro esp.lap.monod. </v>
          </cell>
          <cell r="F757" t="str">
            <v>un</v>
          </cell>
        </row>
        <row r="758">
          <cell r="B758" t="str">
            <v>8.1.22</v>
          </cell>
          <cell r="D758" t="str">
            <v>28.03.12</v>
          </cell>
          <cell r="E758" t="str">
            <v xml:space="preserve">Tachão c/elem refl. vidro esp.lap bidirec. </v>
          </cell>
          <cell r="F758" t="str">
            <v>un</v>
          </cell>
        </row>
        <row r="759">
          <cell r="B759" t="str">
            <v>8.1.23</v>
          </cell>
          <cell r="D759" t="str">
            <v>28.03.13</v>
          </cell>
          <cell r="E759" t="str">
            <v>Tacha c/elem refl de plastico monod.</v>
          </cell>
          <cell r="F759" t="str">
            <v>un</v>
          </cell>
        </row>
        <row r="760">
          <cell r="B760" t="str">
            <v>8.1.24</v>
          </cell>
          <cell r="D760" t="str">
            <v>28.03.14</v>
          </cell>
          <cell r="E760" t="str">
            <v>Tacha c/elem refl de plastico bidirec.</v>
          </cell>
          <cell r="F760" t="str">
            <v>un</v>
          </cell>
        </row>
        <row r="761">
          <cell r="B761" t="str">
            <v>8.1.25</v>
          </cell>
          <cell r="D761" t="str">
            <v>28.03.15</v>
          </cell>
          <cell r="E761" t="str">
            <v xml:space="preserve">Tacha c/elem refl prism.monodirec. </v>
          </cell>
          <cell r="F761" t="str">
            <v>un</v>
          </cell>
        </row>
        <row r="762">
          <cell r="B762" t="str">
            <v>8.1.26</v>
          </cell>
          <cell r="D762" t="str">
            <v>28.03.16</v>
          </cell>
          <cell r="E762" t="str">
            <v xml:space="preserve">Tacha c/elem refl prism. bidirec. </v>
          </cell>
          <cell r="F762" t="str">
            <v>un</v>
          </cell>
        </row>
        <row r="763">
          <cell r="B763" t="str">
            <v>8.1.27</v>
          </cell>
          <cell r="D763" t="str">
            <v>28.04.01</v>
          </cell>
          <cell r="E763" t="str">
            <v>Balizador de solo</v>
          </cell>
          <cell r="F763" t="str">
            <v>un</v>
          </cell>
        </row>
        <row r="764">
          <cell r="B764" t="str">
            <v>8.1.28</v>
          </cell>
          <cell r="D764" t="str">
            <v>28.04.05</v>
          </cell>
          <cell r="E764" t="str">
            <v xml:space="preserve">Barreira plast. bicolor 1000x 500x500mm </v>
          </cell>
          <cell r="F764" t="str">
            <v>un</v>
          </cell>
        </row>
        <row r="765">
          <cell r="B765" t="str">
            <v>8.1.29</v>
          </cell>
          <cell r="D765" t="str">
            <v>28.04.06</v>
          </cell>
          <cell r="E765" t="str">
            <v>Cilindro Canalizador de trafego</v>
          </cell>
          <cell r="F765" t="str">
            <v>un</v>
          </cell>
        </row>
        <row r="766">
          <cell r="B766" t="str">
            <v>8.1.30</v>
          </cell>
          <cell r="D766" t="str">
            <v>28.04.07</v>
          </cell>
          <cell r="E766" t="str">
            <v>Balizador cilindrico GT</v>
          </cell>
          <cell r="F766" t="str">
            <v>un</v>
          </cell>
        </row>
        <row r="767">
          <cell r="B767" t="str">
            <v>8.1.31</v>
          </cell>
          <cell r="D767" t="str">
            <v>28.04.08</v>
          </cell>
          <cell r="E767" t="str">
            <v xml:space="preserve">Balizador cilindrico AI </v>
          </cell>
          <cell r="F767" t="str">
            <v>un</v>
          </cell>
        </row>
        <row r="768">
          <cell r="B768" t="str">
            <v>8.1.32</v>
          </cell>
          <cell r="D768" t="str">
            <v>28.04.09</v>
          </cell>
          <cell r="E768" t="str">
            <v>Baia proteção simples</v>
          </cell>
          <cell r="F768" t="str">
            <v>un</v>
          </cell>
        </row>
        <row r="769">
          <cell r="B769" t="str">
            <v>8.1.33</v>
          </cell>
          <cell r="D769" t="str">
            <v>28.04.10</v>
          </cell>
          <cell r="E769" t="str">
            <v>Baia proteção duplo</v>
          </cell>
          <cell r="F769" t="str">
            <v>un</v>
          </cell>
        </row>
        <row r="770">
          <cell r="B770" t="str">
            <v>8.1.34</v>
          </cell>
          <cell r="D770" t="str">
            <v>28.04.11</v>
          </cell>
          <cell r="E770" t="str">
            <v>Baia proteção master</v>
          </cell>
          <cell r="F770" t="str">
            <v>un</v>
          </cell>
        </row>
        <row r="771">
          <cell r="B771" t="str">
            <v>8.1.35</v>
          </cell>
          <cell r="D771" t="str">
            <v xml:space="preserve">28.04.12 </v>
          </cell>
          <cell r="E771" t="str">
            <v xml:space="preserve">Lamela ant.fixada em barr.N.Jersey h=0,60m </v>
          </cell>
          <cell r="F771" t="str">
            <v>m</v>
          </cell>
        </row>
        <row r="772">
          <cell r="B772" t="str">
            <v>8.1.36</v>
          </cell>
          <cell r="D772" t="str">
            <v>28.04.13</v>
          </cell>
          <cell r="E772" t="str">
            <v xml:space="preserve">Lamela ant.fixada em barr.N.Jersey h=0,80m </v>
          </cell>
          <cell r="F772" t="str">
            <v>m</v>
          </cell>
        </row>
        <row r="773">
          <cell r="B773" t="str">
            <v>8.1.37</v>
          </cell>
          <cell r="D773" t="str">
            <v>28.04.14</v>
          </cell>
          <cell r="E773" t="str">
            <v>Lamela ant.fixada em defensa h=0,80m</v>
          </cell>
          <cell r="F773" t="str">
            <v>m</v>
          </cell>
        </row>
        <row r="774">
          <cell r="B774" t="str">
            <v>8.1.38</v>
          </cell>
          <cell r="D774" t="str">
            <v>28.05.01</v>
          </cell>
          <cell r="E774" t="str">
            <v xml:space="preserve">Defensa -maleável simples </v>
          </cell>
          <cell r="F774" t="str">
            <v>m</v>
          </cell>
        </row>
        <row r="775">
          <cell r="B775" t="str">
            <v>8.1.39</v>
          </cell>
          <cell r="D775" t="str">
            <v>28.05.02</v>
          </cell>
          <cell r="E775" t="str">
            <v xml:space="preserve">Defensa -maleável duplo </v>
          </cell>
          <cell r="F775" t="str">
            <v>m</v>
          </cell>
        </row>
        <row r="776">
          <cell r="B776" t="str">
            <v>8.1.40</v>
          </cell>
          <cell r="D776" t="str">
            <v>28.05.03</v>
          </cell>
          <cell r="E776" t="str">
            <v>Defensa -maleável simples - implantação</v>
          </cell>
          <cell r="F776" t="str">
            <v>m</v>
          </cell>
        </row>
        <row r="777">
          <cell r="B777" t="str">
            <v>8.1.41</v>
          </cell>
          <cell r="D777" t="str">
            <v>28.05.04</v>
          </cell>
          <cell r="E777" t="str">
            <v>Defensa -maleável duplo - implantação</v>
          </cell>
          <cell r="F777" t="str">
            <v>m</v>
          </cell>
        </row>
        <row r="778">
          <cell r="B778" t="str">
            <v>8.1.42</v>
          </cell>
          <cell r="D778" t="str">
            <v>28.05.05</v>
          </cell>
          <cell r="E778" t="str">
            <v xml:space="preserve">Defensa -semi-maleável simples - fornecim. </v>
          </cell>
          <cell r="F778" t="str">
            <v>m</v>
          </cell>
        </row>
        <row r="779">
          <cell r="B779" t="str">
            <v>8.1.43</v>
          </cell>
          <cell r="D779" t="str">
            <v>28.05.06</v>
          </cell>
          <cell r="E779" t="str">
            <v xml:space="preserve">Defensa -semi-maleável simples - instalação </v>
          </cell>
          <cell r="F779" t="str">
            <v>m</v>
          </cell>
        </row>
        <row r="780">
          <cell r="B780" t="str">
            <v>8.1.44</v>
          </cell>
          <cell r="D780" t="str">
            <v>28.06.01</v>
          </cell>
          <cell r="E780" t="str">
            <v xml:space="preserve">G.c.intransponível tipo I - des. 5289 </v>
          </cell>
          <cell r="F780" t="str">
            <v>m</v>
          </cell>
        </row>
        <row r="781">
          <cell r="B781" t="str">
            <v>8.1.45</v>
          </cell>
          <cell r="D781" t="str">
            <v>28.06.02</v>
          </cell>
          <cell r="E781" t="str">
            <v xml:space="preserve">G.c.intransponível tipo II - des. 5307 </v>
          </cell>
          <cell r="F781" t="str">
            <v>m</v>
          </cell>
        </row>
        <row r="782">
          <cell r="B782" t="str">
            <v>8.1.46</v>
          </cell>
          <cell r="D782" t="str">
            <v>28.06.03</v>
          </cell>
          <cell r="E782" t="str">
            <v>G.c.de conc. pré passarela - des. 5370</v>
          </cell>
          <cell r="F782" t="str">
            <v>m</v>
          </cell>
        </row>
        <row r="783">
          <cell r="B783" t="str">
            <v>8.1.47</v>
          </cell>
          <cell r="D783" t="str">
            <v>28.06.04</v>
          </cell>
          <cell r="E783" t="str">
            <v xml:space="preserve">Barreira de segurança tipo New Jersey - des. 5396 </v>
          </cell>
          <cell r="F783" t="str">
            <v>m</v>
          </cell>
        </row>
        <row r="784">
          <cell r="B784" t="str">
            <v>8.1.48</v>
          </cell>
          <cell r="D784" t="str">
            <v>28.06.05</v>
          </cell>
          <cell r="E784" t="str">
            <v xml:space="preserve">Barreira double face New Jersey des 5514 </v>
          </cell>
          <cell r="F784" t="str">
            <v>m</v>
          </cell>
        </row>
        <row r="785">
          <cell r="B785" t="str">
            <v>8.1.49</v>
          </cell>
          <cell r="D785" t="str">
            <v>28.06.06</v>
          </cell>
          <cell r="E785" t="str">
            <v xml:space="preserve">Barreira double face New Jersey O.A.E.des 5464 </v>
          </cell>
          <cell r="F785" t="str">
            <v>m</v>
          </cell>
        </row>
        <row r="786">
          <cell r="B786" t="str">
            <v>8.1.50</v>
          </cell>
          <cell r="D786" t="str">
            <v>28.06.07</v>
          </cell>
          <cell r="E786" t="str">
            <v xml:space="preserve">Barreira double face New Jersey des 5465 </v>
          </cell>
          <cell r="F786" t="str">
            <v>m</v>
          </cell>
        </row>
        <row r="787">
          <cell r="B787" t="str">
            <v>8.1.51</v>
          </cell>
          <cell r="D787" t="str">
            <v>28.06.08</v>
          </cell>
          <cell r="E787" t="str">
            <v xml:space="preserve">Barreira com passeio p/ O.A.E. - des 5397 </v>
          </cell>
          <cell r="F787" t="str">
            <v>m</v>
          </cell>
        </row>
        <row r="788">
          <cell r="B788" t="str">
            <v>8.1.52</v>
          </cell>
          <cell r="D788" t="str">
            <v>28.06.09</v>
          </cell>
          <cell r="E788" t="str">
            <v xml:space="preserve">Barreira New-Jersey extrudada </v>
          </cell>
          <cell r="F788" t="str">
            <v>m</v>
          </cell>
        </row>
        <row r="789">
          <cell r="B789" t="str">
            <v>8.1.53</v>
          </cell>
          <cell r="D789" t="str">
            <v>28.06.10</v>
          </cell>
          <cell r="E789" t="str">
            <v xml:space="preserve">Suporte madeira tratada 0,10 x 0,10m </v>
          </cell>
          <cell r="F789" t="str">
            <v>m</v>
          </cell>
        </row>
        <row r="790">
          <cell r="B790" t="str">
            <v>8.1.54</v>
          </cell>
          <cell r="D790" t="str">
            <v>28.06.11</v>
          </cell>
          <cell r="E790" t="str">
            <v xml:space="preserve">Suporte de perfil metálico galvanizado </v>
          </cell>
          <cell r="F790" t="str">
            <v>kg</v>
          </cell>
        </row>
        <row r="791">
          <cell r="B791" t="str">
            <v>8.1.55</v>
          </cell>
          <cell r="D791" t="str">
            <v>28.06.12</v>
          </cell>
          <cell r="E791" t="str">
            <v xml:space="preserve">Suporte de tubo galvanizado d= 2 1/2" </v>
          </cell>
          <cell r="F791" t="str">
            <v>m</v>
          </cell>
        </row>
        <row r="792">
          <cell r="B792" t="str">
            <v>8.1.56</v>
          </cell>
          <cell r="D792" t="str">
            <v>28.07.01</v>
          </cell>
          <cell r="E792" t="str">
            <v xml:space="preserve">Broca de concreto armado D=20,00cm </v>
          </cell>
          <cell r="F792" t="str">
            <v>m</v>
          </cell>
        </row>
        <row r="793">
          <cell r="B793" t="str">
            <v>8.1.57</v>
          </cell>
          <cell r="D793" t="str">
            <v>28.07.02</v>
          </cell>
          <cell r="E793" t="str">
            <v xml:space="preserve">Broca de concreto armado D=25,00cm </v>
          </cell>
          <cell r="F793" t="str">
            <v>m</v>
          </cell>
        </row>
        <row r="794">
          <cell r="B794" t="str">
            <v>8.1.58</v>
          </cell>
          <cell r="D794" t="str">
            <v>28.07.03</v>
          </cell>
          <cell r="E794" t="str">
            <v>Broca de concreto armado D=15,00cm</v>
          </cell>
          <cell r="F794" t="str">
            <v>m</v>
          </cell>
        </row>
        <row r="795">
          <cell r="B795" t="str">
            <v>8.1.59</v>
          </cell>
          <cell r="D795" t="str">
            <v>28.07.04</v>
          </cell>
          <cell r="E795" t="str">
            <v xml:space="preserve">Placa institucional </v>
          </cell>
          <cell r="F795" t="str">
            <v>un</v>
          </cell>
        </row>
        <row r="796">
          <cell r="B796" t="str">
            <v>8.1.60</v>
          </cell>
          <cell r="D796" t="str">
            <v>28.07.05</v>
          </cell>
          <cell r="E796" t="str">
            <v xml:space="preserve">Manut placa instit. </v>
          </cell>
          <cell r="F796" t="str">
            <v>manut x mês</v>
          </cell>
        </row>
        <row r="798">
          <cell r="B798" t="str">
            <v>Cód. Colinas</v>
          </cell>
          <cell r="D798" t="str">
            <v>Código</v>
          </cell>
          <cell r="E798" t="str">
            <v>Serviços</v>
          </cell>
          <cell r="F798" t="str">
            <v>Unid.</v>
          </cell>
        </row>
        <row r="801">
          <cell r="D801" t="str">
            <v>FASE 30 - SERVIÇO DE PROTEÇÂO AO MEIO AMBIENTE</v>
          </cell>
        </row>
        <row r="802">
          <cell r="B802" t="str">
            <v>9.1.1</v>
          </cell>
          <cell r="D802" t="str">
            <v>30.01.01</v>
          </cell>
          <cell r="E802" t="str">
            <v>Grama placa s/adubo</v>
          </cell>
          <cell r="F802" t="str">
            <v>m²</v>
          </cell>
        </row>
        <row r="803">
          <cell r="B803" t="str">
            <v>9.1.2</v>
          </cell>
          <cell r="D803" t="str">
            <v>30.01.02</v>
          </cell>
          <cell r="E803" t="str">
            <v>Grama placa c/adubo</v>
          </cell>
          <cell r="F803" t="str">
            <v>m²</v>
          </cell>
        </row>
        <row r="804">
          <cell r="B804" t="str">
            <v>9.1.3</v>
          </cell>
          <cell r="D804" t="str">
            <v>30.01.03</v>
          </cell>
          <cell r="E804" t="str">
            <v>Grama muda s/adubo</v>
          </cell>
          <cell r="F804" t="str">
            <v>m²</v>
          </cell>
        </row>
        <row r="805">
          <cell r="B805" t="str">
            <v>9.1.4</v>
          </cell>
          <cell r="D805" t="str">
            <v>30.01.04</v>
          </cell>
          <cell r="E805" t="str">
            <v>Grama muda c/adubo</v>
          </cell>
          <cell r="F805" t="str">
            <v>m²</v>
          </cell>
        </row>
        <row r="806">
          <cell r="B806" t="str">
            <v>9.1.5</v>
          </cell>
          <cell r="D806" t="str">
            <v>30.01.05</v>
          </cell>
          <cell r="E806" t="str">
            <v>Plant. Semen. s/adubo</v>
          </cell>
          <cell r="F806" t="str">
            <v>m²</v>
          </cell>
        </row>
        <row r="807">
          <cell r="B807" t="str">
            <v>9.1.6</v>
          </cell>
          <cell r="D807" t="str">
            <v>30.01.06</v>
          </cell>
          <cell r="E807" t="str">
            <v>Plant. Semen. c/adubo</v>
          </cell>
          <cell r="F807" t="str">
            <v>m²</v>
          </cell>
        </row>
        <row r="808">
          <cell r="B808" t="str">
            <v>9.1.7</v>
          </cell>
          <cell r="D808" t="str">
            <v>30.01.07</v>
          </cell>
          <cell r="E808" t="str">
            <v>Hidrossemeadura</v>
          </cell>
          <cell r="F808" t="str">
            <v>m²</v>
          </cell>
        </row>
        <row r="809">
          <cell r="B809" t="str">
            <v>9.1.8</v>
          </cell>
          <cell r="D809" t="str">
            <v>30.01.08</v>
          </cell>
          <cell r="E809" t="str">
            <v>Irrig. Revest. Vegetal</v>
          </cell>
          <cell r="F809" t="str">
            <v>m²</v>
          </cell>
        </row>
        <row r="810">
          <cell r="B810" t="str">
            <v>9.1.9</v>
          </cell>
          <cell r="D810" t="str">
            <v>30.01.21</v>
          </cell>
          <cell r="E810" t="str">
            <v xml:space="preserve">Plantio de arbustos </v>
          </cell>
          <cell r="F810" t="str">
            <v>un</v>
          </cell>
        </row>
        <row r="811">
          <cell r="B811" t="str">
            <v>9.1.10</v>
          </cell>
          <cell r="D811" t="str">
            <v>30.01.22</v>
          </cell>
          <cell r="E811" t="str">
            <v>Plantio de arvores</v>
          </cell>
          <cell r="F811" t="str">
            <v>un</v>
          </cell>
        </row>
        <row r="812">
          <cell r="B812" t="str">
            <v>9.1.11</v>
          </cell>
          <cell r="D812" t="str">
            <v>30.01.30</v>
          </cell>
          <cell r="E812" t="str">
            <v xml:space="preserve">Plant gram sem c adu. </v>
          </cell>
          <cell r="F812" t="str">
            <v>m²</v>
          </cell>
        </row>
        <row r="813">
          <cell r="B813" t="str">
            <v>9.1.12</v>
          </cell>
          <cell r="D813" t="str">
            <v>30.02.02</v>
          </cell>
          <cell r="E813" t="str">
            <v xml:space="preserve">Alambrado com tela de arame galv., mourao de conc, </v>
          </cell>
          <cell r="F813" t="str">
            <v>m²</v>
          </cell>
        </row>
        <row r="815">
          <cell r="B815" t="str">
            <v>Cód. Colinas</v>
          </cell>
          <cell r="D815" t="str">
            <v>Código</v>
          </cell>
          <cell r="E815" t="str">
            <v>Serviços</v>
          </cell>
          <cell r="F815" t="str">
            <v>Unid.</v>
          </cell>
        </row>
        <row r="818">
          <cell r="D818" t="str">
            <v>FASE 31 - CONSERVAÇÃO DE ROTINA</v>
          </cell>
        </row>
        <row r="819">
          <cell r="B819" t="str">
            <v>10.1.1</v>
          </cell>
          <cell r="D819" t="str">
            <v>31.01.01</v>
          </cell>
          <cell r="E819" t="str">
            <v>Remendo pre-mist. Quente</v>
          </cell>
          <cell r="F819" t="str">
            <v>m³</v>
          </cell>
        </row>
        <row r="820">
          <cell r="B820" t="str">
            <v>10.1.2</v>
          </cell>
          <cell r="D820" t="str">
            <v>31.01.02</v>
          </cell>
          <cell r="E820" t="str">
            <v>Remendo pre-mist. Frio</v>
          </cell>
          <cell r="F820" t="str">
            <v>m³</v>
          </cell>
        </row>
        <row r="821">
          <cell r="B821" t="str">
            <v>10.1.3</v>
          </cell>
          <cell r="D821" t="str">
            <v>31.01.03</v>
          </cell>
          <cell r="E821" t="str">
            <v>Reparo em pav. Tapa buraco</v>
          </cell>
          <cell r="F821" t="str">
            <v>m³</v>
          </cell>
        </row>
        <row r="822">
          <cell r="B822" t="str">
            <v>10.1.4</v>
          </cell>
          <cell r="D822" t="str">
            <v>31.01.04</v>
          </cell>
          <cell r="E822" t="str">
            <v>Reparo de base brita graduada</v>
          </cell>
          <cell r="F822" t="str">
            <v>m³</v>
          </cell>
        </row>
        <row r="823">
          <cell r="B823" t="str">
            <v>10.1.5</v>
          </cell>
          <cell r="D823" t="str">
            <v>31.01.05</v>
          </cell>
          <cell r="E823" t="str">
            <v>Selagem de trinca</v>
          </cell>
          <cell r="F823" t="str">
            <v>litros</v>
          </cell>
        </row>
        <row r="824">
          <cell r="B824" t="str">
            <v>10.1.6</v>
          </cell>
          <cell r="D824" t="str">
            <v>31.01.06</v>
          </cell>
          <cell r="E824" t="str">
            <v>Reparo de concreto portland</v>
          </cell>
          <cell r="F824" t="str">
            <v>m³</v>
          </cell>
        </row>
        <row r="825">
          <cell r="B825" t="str">
            <v>10.1.7</v>
          </cell>
          <cell r="D825" t="str">
            <v>31.01.07</v>
          </cell>
          <cell r="E825" t="str">
            <v xml:space="preserve">Repos. Ver. Prim. Pista </v>
          </cell>
          <cell r="F825" t="str">
            <v>m³</v>
          </cell>
        </row>
        <row r="826">
          <cell r="B826" t="str">
            <v>10.1.8</v>
          </cell>
          <cell r="D826" t="str">
            <v>31.01.08</v>
          </cell>
          <cell r="E826" t="str">
            <v>Repos. Ver. Prim. Acost.</v>
          </cell>
          <cell r="F826" t="str">
            <v>m³</v>
          </cell>
        </row>
        <row r="827">
          <cell r="B827" t="str">
            <v>10.1.9</v>
          </cell>
          <cell r="D827" t="str">
            <v>31.01.09</v>
          </cell>
          <cell r="E827" t="str">
            <v xml:space="preserve">Reconformação de plataforma </v>
          </cell>
          <cell r="F827" t="str">
            <v>km</v>
          </cell>
        </row>
        <row r="828">
          <cell r="B828" t="str">
            <v>10.1.10</v>
          </cell>
          <cell r="D828" t="str">
            <v>31.01.10</v>
          </cell>
          <cell r="E828" t="str">
            <v xml:space="preserve">Reconformação de acostamento </v>
          </cell>
          <cell r="F828" t="str">
            <v>km</v>
          </cell>
        </row>
        <row r="829">
          <cell r="B829" t="str">
            <v>10.1.11</v>
          </cell>
          <cell r="D829" t="str">
            <v>31.02.01</v>
          </cell>
          <cell r="E829" t="str">
            <v>Plantio de grama em placa sem adubo</v>
          </cell>
          <cell r="F829" t="str">
            <v>m²</v>
          </cell>
        </row>
        <row r="830">
          <cell r="B830" t="str">
            <v>10.1.12</v>
          </cell>
          <cell r="D830" t="str">
            <v>31.02.02</v>
          </cell>
          <cell r="E830" t="str">
            <v>Plantio de grama em placa com adubo</v>
          </cell>
          <cell r="F830" t="str">
            <v>m²</v>
          </cell>
        </row>
        <row r="831">
          <cell r="B831" t="str">
            <v>10.1.13</v>
          </cell>
          <cell r="D831" t="str">
            <v>31.02.03</v>
          </cell>
          <cell r="E831" t="str">
            <v>Roçada manual</v>
          </cell>
          <cell r="F831" t="str">
            <v>ha</v>
          </cell>
        </row>
        <row r="832">
          <cell r="B832" t="str">
            <v>10.1.14</v>
          </cell>
          <cell r="D832" t="str">
            <v>31.02.04</v>
          </cell>
          <cell r="E832" t="str">
            <v xml:space="preserve">Roçada mecânica </v>
          </cell>
          <cell r="F832" t="str">
            <v>ha</v>
          </cell>
        </row>
        <row r="833">
          <cell r="B833" t="str">
            <v>10.1.15</v>
          </cell>
          <cell r="D833" t="str">
            <v>31.02.05</v>
          </cell>
          <cell r="E833" t="str">
            <v>Capina manual</v>
          </cell>
          <cell r="F833" t="str">
            <v>ha</v>
          </cell>
        </row>
        <row r="834">
          <cell r="B834" t="str">
            <v>10.1.16</v>
          </cell>
          <cell r="D834" t="str">
            <v>31.02.06</v>
          </cell>
          <cell r="E834" t="str">
            <v>Capina química</v>
          </cell>
          <cell r="F834" t="str">
            <v>m²</v>
          </cell>
        </row>
        <row r="835">
          <cell r="B835" t="str">
            <v>10.1.17</v>
          </cell>
          <cell r="D835" t="str">
            <v>31.02.07</v>
          </cell>
          <cell r="E835" t="str">
            <v>Conservação manual de aceiro</v>
          </cell>
          <cell r="F835" t="str">
            <v>ha</v>
          </cell>
        </row>
        <row r="836">
          <cell r="B836" t="str">
            <v>10.1.18</v>
          </cell>
          <cell r="D836" t="str">
            <v>31.02.08</v>
          </cell>
          <cell r="E836" t="str">
            <v>Despraguejamento manual de gramado</v>
          </cell>
          <cell r="F836" t="str">
            <v>ha</v>
          </cell>
        </row>
        <row r="837">
          <cell r="B837" t="str">
            <v>10.1.19</v>
          </cell>
          <cell r="D837" t="str">
            <v>31.02.09</v>
          </cell>
          <cell r="E837" t="str">
            <v>Remoção lixo entulho</v>
          </cell>
          <cell r="F837" t="str">
            <v>equipexh</v>
          </cell>
        </row>
        <row r="838">
          <cell r="B838" t="str">
            <v>10.1.20</v>
          </cell>
          <cell r="D838" t="str">
            <v>31.03.01</v>
          </cell>
          <cell r="E838" t="str">
            <v>Reparo total de cerca</v>
          </cell>
          <cell r="F838" t="str">
            <v>m</v>
          </cell>
        </row>
        <row r="839">
          <cell r="B839" t="str">
            <v>10.1.21</v>
          </cell>
          <cell r="D839" t="str">
            <v>31.03.02</v>
          </cell>
          <cell r="E839" t="str">
            <v>Reparo parcial de cerca - mourão</v>
          </cell>
          <cell r="F839" t="str">
            <v>m</v>
          </cell>
        </row>
        <row r="840">
          <cell r="B840" t="str">
            <v>10.1.22</v>
          </cell>
          <cell r="D840" t="str">
            <v>31.03.03</v>
          </cell>
          <cell r="E840" t="str">
            <v>Reparo parcial de cerca - arame</v>
          </cell>
          <cell r="F840" t="str">
            <v>m</v>
          </cell>
        </row>
        <row r="841">
          <cell r="B841" t="str">
            <v>10.1.23</v>
          </cell>
          <cell r="D841" t="str">
            <v>31.04.01</v>
          </cell>
          <cell r="E841" t="str">
            <v>Recomposição manual de aterro</v>
          </cell>
          <cell r="F841" t="str">
            <v>m³</v>
          </cell>
        </row>
        <row r="842">
          <cell r="B842" t="str">
            <v>10.1.24</v>
          </cell>
          <cell r="D842" t="str">
            <v>31.04.02</v>
          </cell>
          <cell r="E842" t="str">
            <v>Recomposição mecânica de aterro</v>
          </cell>
          <cell r="F842" t="str">
            <v>m³</v>
          </cell>
        </row>
        <row r="843">
          <cell r="B843" t="str">
            <v>10.1.25</v>
          </cell>
          <cell r="D843" t="str">
            <v>31.04.03</v>
          </cell>
          <cell r="E843" t="str">
            <v xml:space="preserve">Remoção manual de barreira </v>
          </cell>
          <cell r="F843" t="str">
            <v>m³</v>
          </cell>
        </row>
        <row r="844">
          <cell r="B844" t="str">
            <v>10.1.26</v>
          </cell>
          <cell r="D844" t="str">
            <v>31.04.04</v>
          </cell>
          <cell r="E844" t="str">
            <v>Remoção mecânica de barreira</v>
          </cell>
          <cell r="F844" t="str">
            <v>m³</v>
          </cell>
        </row>
        <row r="845">
          <cell r="B845" t="str">
            <v>10.1.27</v>
          </cell>
          <cell r="D845" t="str">
            <v>31.05.01</v>
          </cell>
          <cell r="E845" t="str">
            <v>Limpeza de drenagem da plataforma</v>
          </cell>
          <cell r="F845" t="str">
            <v>m</v>
          </cell>
        </row>
        <row r="846">
          <cell r="B846" t="str">
            <v>10.1.28</v>
          </cell>
          <cell r="D846" t="str">
            <v>31.05.02</v>
          </cell>
          <cell r="E846" t="str">
            <v>Limpeza de drenagem fora da plataforma</v>
          </cell>
          <cell r="F846" t="str">
            <v>m</v>
          </cell>
        </row>
        <row r="847">
          <cell r="B847" t="str">
            <v>10.1.29</v>
          </cell>
          <cell r="D847" t="str">
            <v>31.05.03</v>
          </cell>
          <cell r="E847" t="str">
            <v>Limpeza de bueiros diametro até 60cm</v>
          </cell>
          <cell r="F847" t="str">
            <v>m</v>
          </cell>
        </row>
        <row r="848">
          <cell r="B848" t="str">
            <v>10.1.30</v>
          </cell>
          <cell r="D848" t="str">
            <v>31.05.04</v>
          </cell>
          <cell r="E848" t="str">
            <v>Limpeza de bueiros diametro até 80cm</v>
          </cell>
          <cell r="F848" t="str">
            <v>m</v>
          </cell>
        </row>
        <row r="849">
          <cell r="B849" t="str">
            <v>10.1.31</v>
          </cell>
          <cell r="D849" t="str">
            <v>31.05.05</v>
          </cell>
          <cell r="E849" t="str">
            <v>Limpeza de bueiros diametro até 100cm</v>
          </cell>
          <cell r="F849" t="str">
            <v>m</v>
          </cell>
        </row>
        <row r="850">
          <cell r="B850" t="str">
            <v>10.1.32</v>
          </cell>
          <cell r="D850" t="str">
            <v>31.05.06</v>
          </cell>
          <cell r="E850" t="str">
            <v>Limpeza de bueiros diametro até 120cm</v>
          </cell>
          <cell r="F850" t="str">
            <v>m</v>
          </cell>
        </row>
        <row r="851">
          <cell r="B851" t="str">
            <v>10.1.33</v>
          </cell>
          <cell r="D851" t="str">
            <v>31.05.07</v>
          </cell>
          <cell r="E851" t="str">
            <v>Limpeza de bueiros diametro até 150cm</v>
          </cell>
          <cell r="F851" t="str">
            <v>m</v>
          </cell>
        </row>
        <row r="852">
          <cell r="B852" t="str">
            <v>10.1.34</v>
          </cell>
          <cell r="D852" t="str">
            <v>31.05.08</v>
          </cell>
          <cell r="E852" t="str">
            <v>Limpeza de galeria</v>
          </cell>
          <cell r="F852" t="str">
            <v>m</v>
          </cell>
        </row>
        <row r="853">
          <cell r="B853" t="str">
            <v>10.1.35</v>
          </cell>
          <cell r="D853" t="str">
            <v>31.05.09</v>
          </cell>
          <cell r="E853" t="str">
            <v>Reparo drenagem superficial de concreto</v>
          </cell>
          <cell r="F853" t="str">
            <v>m³</v>
          </cell>
        </row>
        <row r="854">
          <cell r="B854" t="str">
            <v>10.1.36</v>
          </cell>
          <cell r="D854" t="str">
            <v>31.05.10</v>
          </cell>
          <cell r="E854" t="str">
            <v>Demolição de concreto simples</v>
          </cell>
          <cell r="F854" t="str">
            <v>m³</v>
          </cell>
        </row>
        <row r="855">
          <cell r="B855" t="str">
            <v>10.1.37</v>
          </cell>
          <cell r="D855" t="str">
            <v>31.05.11</v>
          </cell>
          <cell r="E855" t="str">
            <v xml:space="preserve">Demolição de concreto Armado </v>
          </cell>
          <cell r="F855" t="str">
            <v>m³</v>
          </cell>
        </row>
        <row r="856">
          <cell r="B856" t="str">
            <v>10.1.38</v>
          </cell>
          <cell r="D856" t="str">
            <v>31.05.12</v>
          </cell>
          <cell r="E856" t="str">
            <v>Demolição e retirada de guarda-corpo</v>
          </cell>
          <cell r="F856" t="str">
            <v>m³</v>
          </cell>
        </row>
        <row r="857">
          <cell r="B857" t="str">
            <v>10.1.39</v>
          </cell>
          <cell r="D857" t="str">
            <v>31.06.01</v>
          </cell>
          <cell r="E857" t="str">
            <v>Limpeza de placa</v>
          </cell>
          <cell r="F857" t="str">
            <v>m²</v>
          </cell>
        </row>
        <row r="858">
          <cell r="B858" t="str">
            <v>10.1.40</v>
          </cell>
          <cell r="D858" t="str">
            <v>31.06.02</v>
          </cell>
          <cell r="E858" t="str">
            <v>Substituição de placa</v>
          </cell>
          <cell r="F858" t="str">
            <v>m²</v>
          </cell>
        </row>
        <row r="859">
          <cell r="B859" t="str">
            <v>10.1.41</v>
          </cell>
          <cell r="D859" t="str">
            <v>31.06.03</v>
          </cell>
          <cell r="E859" t="str">
            <v>Fornec. de placa de aco FP+GT</v>
          </cell>
          <cell r="F859" t="str">
            <v>m²</v>
          </cell>
        </row>
        <row r="860">
          <cell r="B860" t="str">
            <v>10.1.42</v>
          </cell>
          <cell r="D860" t="str">
            <v>31.06.05</v>
          </cell>
          <cell r="E860" t="str">
            <v>Placa de alumínio GT+GT</v>
          </cell>
          <cell r="F860" t="str">
            <v>m²</v>
          </cell>
        </row>
        <row r="861">
          <cell r="B861" t="str">
            <v>10.1.43</v>
          </cell>
          <cell r="D861" t="str">
            <v>31.06.06</v>
          </cell>
          <cell r="E861" t="str">
            <v>Suporte madeira tratada 0,10 x 0,10m</v>
          </cell>
          <cell r="F861" t="str">
            <v>m</v>
          </cell>
        </row>
        <row r="862">
          <cell r="B862" t="str">
            <v>10.1.44</v>
          </cell>
          <cell r="D862" t="str">
            <v>31.06.07</v>
          </cell>
          <cell r="E862" t="str">
            <v>Suporte de perfil metálico galvanizado</v>
          </cell>
          <cell r="F862" t="str">
            <v>kg</v>
          </cell>
        </row>
        <row r="863">
          <cell r="B863" t="str">
            <v>10.1.45</v>
          </cell>
          <cell r="D863" t="str">
            <v>31.06.08</v>
          </cell>
          <cell r="E863" t="str">
            <v>Suporte de tubo galvanizado d=2 1/2"</v>
          </cell>
          <cell r="F863" t="str">
            <v>m</v>
          </cell>
        </row>
        <row r="864">
          <cell r="B864" t="str">
            <v>10.1.46</v>
          </cell>
          <cell r="D864" t="str">
            <v>31.06.09</v>
          </cell>
          <cell r="E864" t="str">
            <v>Limpeza tacha refletiva mono/bidirecional</v>
          </cell>
          <cell r="F864" t="str">
            <v>un</v>
          </cell>
        </row>
        <row r="865">
          <cell r="B865" t="str">
            <v>10.1.47</v>
          </cell>
          <cell r="D865" t="str">
            <v>31.06.10</v>
          </cell>
          <cell r="E865" t="str">
            <v>Pintura de caiação 2 demãos</v>
          </cell>
          <cell r="F865" t="str">
            <v>m²</v>
          </cell>
        </row>
        <row r="866">
          <cell r="B866" t="str">
            <v>10.1.48</v>
          </cell>
          <cell r="D866" t="str">
            <v>31.07.01</v>
          </cell>
          <cell r="E866" t="str">
            <v>Substituição de defensa semi-maleável sem mat.</v>
          </cell>
          <cell r="F866" t="str">
            <v>m</v>
          </cell>
        </row>
        <row r="867">
          <cell r="B867" t="str">
            <v>10.1.49</v>
          </cell>
          <cell r="D867" t="str">
            <v>31.07.02</v>
          </cell>
          <cell r="E867" t="str">
            <v>Defensa semi-maleável - fornecimento</v>
          </cell>
          <cell r="F867" t="str">
            <v>m</v>
          </cell>
        </row>
        <row r="868">
          <cell r="B868" t="str">
            <v>10.1.50</v>
          </cell>
          <cell r="D868" t="str">
            <v>31.07.03</v>
          </cell>
          <cell r="E868" t="str">
            <v>Defensa semi-maleável - Instalação</v>
          </cell>
          <cell r="F868" t="str">
            <v>m</v>
          </cell>
        </row>
        <row r="869">
          <cell r="B869" t="str">
            <v>10.1.51</v>
          </cell>
          <cell r="D869" t="str">
            <v>31.07.04</v>
          </cell>
          <cell r="E869" t="str">
            <v>Reparo de guarda corpo metálico</v>
          </cell>
          <cell r="F869" t="str">
            <v>m²</v>
          </cell>
        </row>
        <row r="870">
          <cell r="B870" t="str">
            <v>10.1.52</v>
          </cell>
          <cell r="D870" t="str">
            <v>31.08.01</v>
          </cell>
          <cell r="E870" t="str">
            <v>Limpeza superficial concreto</v>
          </cell>
          <cell r="F870" t="str">
            <v>m²</v>
          </cell>
        </row>
        <row r="871">
          <cell r="B871" t="str">
            <v>10.1.53</v>
          </cell>
          <cell r="D871" t="str">
            <v>31.08.02</v>
          </cell>
          <cell r="E871" t="str">
            <v>Alvenaria de 1 tijolo</v>
          </cell>
          <cell r="F871" t="str">
            <v>m³</v>
          </cell>
        </row>
        <row r="872">
          <cell r="B872" t="str">
            <v>10.1.54</v>
          </cell>
          <cell r="D872" t="str">
            <v>31.08.03</v>
          </cell>
          <cell r="E872" t="str">
            <v xml:space="preserve">Recolhimento de animais </v>
          </cell>
          <cell r="F872" t="str">
            <v>equipexhora</v>
          </cell>
        </row>
        <row r="873">
          <cell r="B873" t="str">
            <v>10.1.55</v>
          </cell>
          <cell r="D873" t="str">
            <v>31.08.07</v>
          </cell>
          <cell r="E873" t="str">
            <v>Equipe para serviços conservação</v>
          </cell>
          <cell r="F873" t="str">
            <v>equipexdia</v>
          </cell>
        </row>
        <row r="874">
          <cell r="B874" t="str">
            <v>10.1.56</v>
          </cell>
          <cell r="D874" t="str">
            <v>31.08.08</v>
          </cell>
          <cell r="E874" t="str">
            <v>Transporte de pessoal</v>
          </cell>
          <cell r="F874" t="str">
            <v>km</v>
          </cell>
        </row>
        <row r="875">
          <cell r="B875" t="str">
            <v>10.1.57</v>
          </cell>
          <cell r="D875" t="str">
            <v>31.08.09</v>
          </cell>
          <cell r="E875" t="str">
            <v>Pintura latex acrílica</v>
          </cell>
          <cell r="F875" t="str">
            <v>m²</v>
          </cell>
        </row>
        <row r="876">
          <cell r="B876" t="str">
            <v>10.1.58</v>
          </cell>
          <cell r="D876" t="str">
            <v>31.09.01</v>
          </cell>
          <cell r="E876" t="str">
            <v>Guia concreto Fck 15 Mpa</v>
          </cell>
          <cell r="F876" t="str">
            <v>m³</v>
          </cell>
        </row>
        <row r="877">
          <cell r="B877" t="str">
            <v>10.1.59</v>
          </cell>
          <cell r="D877" t="str">
            <v>31.09.02</v>
          </cell>
          <cell r="E877" t="str">
            <v>Sarjeta concreto Fck 15 Mpa</v>
          </cell>
          <cell r="F877" t="str">
            <v>m³</v>
          </cell>
        </row>
        <row r="879">
          <cell r="B879" t="str">
            <v>Cód. Colinas</v>
          </cell>
          <cell r="D879" t="str">
            <v>Código</v>
          </cell>
          <cell r="E879" t="str">
            <v>Serviços</v>
          </cell>
          <cell r="F879" t="str">
            <v>Unid.</v>
          </cell>
        </row>
        <row r="882">
          <cell r="D882" t="str">
            <v>FASE 32 - CONSERVAÇÃO ESPECIAL</v>
          </cell>
        </row>
        <row r="883">
          <cell r="B883" t="str">
            <v>11.1.1</v>
          </cell>
          <cell r="D883" t="str">
            <v>32.01.01</v>
          </cell>
          <cell r="E883" t="str">
            <v>Reforço de sub-leito - Escavação</v>
          </cell>
          <cell r="F883" t="str">
            <v>m³</v>
          </cell>
        </row>
        <row r="884">
          <cell r="B884" t="str">
            <v>11.1.2</v>
          </cell>
          <cell r="D884" t="str">
            <v>32.01.02</v>
          </cell>
          <cell r="E884" t="str">
            <v>Reforço de sub-leito - compactação</v>
          </cell>
          <cell r="F884" t="str">
            <v>m³</v>
          </cell>
        </row>
        <row r="885">
          <cell r="B885" t="str">
            <v>11.1.3</v>
          </cell>
          <cell r="D885" t="str">
            <v>32.01.03</v>
          </cell>
          <cell r="E885" t="str">
            <v xml:space="preserve">Preparo e melhoramento sub-leito </v>
          </cell>
          <cell r="F885" t="str">
            <v>m²</v>
          </cell>
        </row>
        <row r="886">
          <cell r="B886" t="str">
            <v>11.1.4</v>
          </cell>
          <cell r="D886" t="str">
            <v>32.01.05</v>
          </cell>
          <cell r="E886" t="str">
            <v>Sub-base ou base brita grad. simples</v>
          </cell>
          <cell r="F886" t="str">
            <v>m³</v>
          </cell>
        </row>
        <row r="887">
          <cell r="B887" t="str">
            <v>11.1.5</v>
          </cell>
          <cell r="D887" t="str">
            <v>32.01.06</v>
          </cell>
          <cell r="E887" t="str">
            <v>Imprimadura bet. impermeabilizante</v>
          </cell>
          <cell r="F887" t="str">
            <v>m²</v>
          </cell>
        </row>
        <row r="888">
          <cell r="B888" t="str">
            <v>11.1.6</v>
          </cell>
          <cell r="D888" t="str">
            <v>32.01.07</v>
          </cell>
          <cell r="E888" t="str">
            <v>Imprimadura betuminosa ligante</v>
          </cell>
          <cell r="F888" t="str">
            <v>m²</v>
          </cell>
        </row>
        <row r="889">
          <cell r="B889" t="str">
            <v>11.1.7</v>
          </cell>
          <cell r="D889" t="str">
            <v>32.01.08</v>
          </cell>
          <cell r="E889" t="str">
            <v>Tratamento superf. c/ lama asfáltica</v>
          </cell>
          <cell r="F889" t="str">
            <v>m²</v>
          </cell>
        </row>
        <row r="890">
          <cell r="B890" t="str">
            <v>11.1.8</v>
          </cell>
          <cell r="D890" t="str">
            <v>32.01.09</v>
          </cell>
          <cell r="E890" t="str">
            <v>Camada de lama asfáltica grossa</v>
          </cell>
          <cell r="F890" t="str">
            <v>m²</v>
          </cell>
        </row>
        <row r="891">
          <cell r="B891" t="str">
            <v>11.1.9</v>
          </cell>
          <cell r="D891" t="str">
            <v>32.01.10.01</v>
          </cell>
          <cell r="E891" t="str">
            <v>Camada de rolamento CBUQ - panos s/DOP</v>
          </cell>
          <cell r="F891" t="str">
            <v>m³</v>
          </cell>
        </row>
        <row r="892">
          <cell r="B892" t="str">
            <v>11.1.10</v>
          </cell>
          <cell r="D892" t="str">
            <v>32.01.11</v>
          </cell>
          <cell r="E892" t="str">
            <v>Camada Base/regularização de pré mist. A frio</v>
          </cell>
          <cell r="F892" t="str">
            <v>m³</v>
          </cell>
        </row>
        <row r="893">
          <cell r="B893" t="str">
            <v>11.1.11</v>
          </cell>
          <cell r="D893" t="str">
            <v>32.01.12</v>
          </cell>
          <cell r="E893" t="str">
            <v>Capa selante Betuminosa</v>
          </cell>
          <cell r="F893" t="str">
            <v>m²</v>
          </cell>
        </row>
        <row r="894">
          <cell r="B894" t="str">
            <v>11.1.12</v>
          </cell>
          <cell r="D894" t="str">
            <v>32.01.13</v>
          </cell>
          <cell r="E894" t="str">
            <v>Fresagem Pavimento</v>
          </cell>
          <cell r="F894" t="str">
            <v>m³</v>
          </cell>
        </row>
        <row r="895">
          <cell r="B895" t="str">
            <v>11.1.13</v>
          </cell>
          <cell r="D895" t="str">
            <v>32.01.14</v>
          </cell>
          <cell r="E895" t="str">
            <v>Imprimadura bet. auxiliar de ligação</v>
          </cell>
          <cell r="F895" t="str">
            <v>m²</v>
          </cell>
        </row>
        <row r="896">
          <cell r="B896" t="str">
            <v>11.1.14</v>
          </cell>
          <cell r="D896" t="str">
            <v>32.01.17</v>
          </cell>
          <cell r="E896" t="str">
            <v>Remoção Camada de rolamento</v>
          </cell>
          <cell r="F896" t="str">
            <v>m³</v>
          </cell>
        </row>
        <row r="897">
          <cell r="B897" t="str">
            <v>11.1.15</v>
          </cell>
          <cell r="D897" t="str">
            <v>32.01.18</v>
          </cell>
          <cell r="E897" t="str">
            <v>Tratamento superficial duplo</v>
          </cell>
          <cell r="F897" t="str">
            <v>m³</v>
          </cell>
        </row>
        <row r="898">
          <cell r="B898" t="str">
            <v>11.1.16</v>
          </cell>
          <cell r="D898" t="str">
            <v>32.01.19</v>
          </cell>
          <cell r="E898" t="str">
            <v>Tratamento superficial triplo</v>
          </cell>
          <cell r="F898" t="str">
            <v>m³</v>
          </cell>
        </row>
        <row r="899">
          <cell r="B899" t="str">
            <v>11.1.17</v>
          </cell>
          <cell r="D899" t="str">
            <v>32.02.01</v>
          </cell>
          <cell r="E899" t="str">
            <v xml:space="preserve">Escavação manual de 1ª/2ª categoria </v>
          </cell>
          <cell r="F899" t="str">
            <v>m³</v>
          </cell>
        </row>
        <row r="900">
          <cell r="B900" t="str">
            <v>11.1.18</v>
          </cell>
          <cell r="D900" t="str">
            <v>32.02.01.01</v>
          </cell>
          <cell r="E900" t="str">
            <v>Escavação fund., bueiro ou dreno s/expl.até 2m</v>
          </cell>
          <cell r="F900" t="str">
            <v>m³</v>
          </cell>
        </row>
        <row r="901">
          <cell r="B901" t="str">
            <v>11.1.19</v>
          </cell>
          <cell r="D901" t="str">
            <v>32.02.01.02</v>
          </cell>
          <cell r="E901" t="str">
            <v>Acresc. p/Escav. 1,5 m prof., além 2m</v>
          </cell>
          <cell r="F901" t="str">
            <v>m³</v>
          </cell>
        </row>
        <row r="902">
          <cell r="B902" t="str">
            <v>11.1.20</v>
          </cell>
          <cell r="D902" t="str">
            <v>32.02.01.03</v>
          </cell>
          <cell r="E902" t="str">
            <v>Escavação fund., bueiro ou dreno c/expl. até 2 m</v>
          </cell>
          <cell r="F902" t="str">
            <v>m³</v>
          </cell>
        </row>
        <row r="903">
          <cell r="B903" t="str">
            <v>11.1.21</v>
          </cell>
          <cell r="D903" t="str">
            <v>32.02.01.04</v>
          </cell>
          <cell r="E903" t="str">
            <v>Acresc. p/escav. ensec.c/explos. c/ 1,5m além 3m</v>
          </cell>
          <cell r="F903" t="str">
            <v>m³</v>
          </cell>
        </row>
        <row r="904">
          <cell r="B904" t="str">
            <v>11.1.22</v>
          </cell>
          <cell r="D904" t="str">
            <v>32.02.02</v>
          </cell>
          <cell r="E904" t="str">
            <v>Compactação manual com reaterro solo local</v>
          </cell>
          <cell r="F904" t="str">
            <v>m³</v>
          </cell>
        </row>
        <row r="905">
          <cell r="B905" t="str">
            <v>11.1.23</v>
          </cell>
          <cell r="D905" t="str">
            <v>32.02.03</v>
          </cell>
          <cell r="E905" t="str">
            <v>Forma plana para concreto comum</v>
          </cell>
          <cell r="F905" t="str">
            <v>m²</v>
          </cell>
        </row>
        <row r="906">
          <cell r="B906" t="str">
            <v>11.1.24</v>
          </cell>
          <cell r="D906" t="str">
            <v>32.02.04</v>
          </cell>
          <cell r="E906" t="str">
            <v>Forma plana para concreto aparente</v>
          </cell>
          <cell r="F906" t="str">
            <v>m²</v>
          </cell>
        </row>
        <row r="907">
          <cell r="B907" t="str">
            <v>11.1.25</v>
          </cell>
          <cell r="D907" t="str">
            <v>32.02.05</v>
          </cell>
          <cell r="E907" t="str">
            <v>Forma curva para concreto comum</v>
          </cell>
          <cell r="F907" t="str">
            <v>m²</v>
          </cell>
        </row>
        <row r="908">
          <cell r="B908" t="str">
            <v>11.1.26</v>
          </cell>
          <cell r="D908" t="str">
            <v>32.02.06</v>
          </cell>
          <cell r="E908" t="str">
            <v>Forma curva para concreto aparente</v>
          </cell>
          <cell r="F908" t="str">
            <v>m²</v>
          </cell>
        </row>
        <row r="909">
          <cell r="B909" t="str">
            <v>11.1.27</v>
          </cell>
          <cell r="D909" t="str">
            <v>32.02.07</v>
          </cell>
          <cell r="E909" t="str">
            <v>Aço CA-25</v>
          </cell>
          <cell r="F909" t="str">
            <v>kg</v>
          </cell>
        </row>
        <row r="910">
          <cell r="B910" t="str">
            <v>11.1.28</v>
          </cell>
          <cell r="D910" t="str">
            <v>32.02.08</v>
          </cell>
          <cell r="E910" t="str">
            <v>Aço CA-50</v>
          </cell>
          <cell r="F910" t="str">
            <v>kg</v>
          </cell>
        </row>
        <row r="911">
          <cell r="B911" t="str">
            <v>11.1.29</v>
          </cell>
          <cell r="D911" t="str">
            <v>32.02.09</v>
          </cell>
          <cell r="E911" t="str">
            <v>Aço CA-60</v>
          </cell>
          <cell r="F911" t="str">
            <v>kg</v>
          </cell>
        </row>
        <row r="912">
          <cell r="B912" t="str">
            <v>11.1.30</v>
          </cell>
          <cell r="D912" t="str">
            <v>32.02.10</v>
          </cell>
          <cell r="E912" t="str">
            <v>Concreto Fck 10 MPa</v>
          </cell>
          <cell r="F912" t="str">
            <v>m³</v>
          </cell>
        </row>
        <row r="913">
          <cell r="B913" t="str">
            <v>11.1.31</v>
          </cell>
          <cell r="D913" t="str">
            <v>32.02.10.01</v>
          </cell>
          <cell r="E913" t="str">
            <v>Concreto Fck 12 MPa</v>
          </cell>
          <cell r="F913" t="str">
            <v>m³</v>
          </cell>
        </row>
        <row r="914">
          <cell r="B914" t="str">
            <v>11.1.32</v>
          </cell>
          <cell r="D914" t="str">
            <v>32.02.11</v>
          </cell>
          <cell r="E914" t="str">
            <v>Concreto Fck 15 MPa</v>
          </cell>
          <cell r="F914" t="str">
            <v>m³</v>
          </cell>
        </row>
        <row r="915">
          <cell r="B915" t="str">
            <v>11.1.33</v>
          </cell>
          <cell r="D915" t="str">
            <v>32.02.11.01</v>
          </cell>
          <cell r="E915" t="str">
            <v>Concreto Fck 16 MPa</v>
          </cell>
          <cell r="F915" t="str">
            <v>m³</v>
          </cell>
        </row>
        <row r="916">
          <cell r="B916" t="str">
            <v>11.1.34</v>
          </cell>
          <cell r="D916" t="str">
            <v>32.02.12</v>
          </cell>
          <cell r="E916" t="str">
            <v>Concreto Fck 18 MPa</v>
          </cell>
          <cell r="F916" t="str">
            <v>m³</v>
          </cell>
        </row>
        <row r="917">
          <cell r="B917" t="str">
            <v>11.1.35</v>
          </cell>
          <cell r="D917" t="str">
            <v>32.02.13</v>
          </cell>
          <cell r="E917" t="str">
            <v>Concreto Fck 20 MPa</v>
          </cell>
          <cell r="F917" t="str">
            <v>m³</v>
          </cell>
        </row>
        <row r="918">
          <cell r="B918" t="str">
            <v>11.1.36</v>
          </cell>
          <cell r="D918" t="str">
            <v>32.02.14</v>
          </cell>
          <cell r="E918" t="str">
            <v>Concreto Fck 25 MPa</v>
          </cell>
          <cell r="F918" t="str">
            <v>m³</v>
          </cell>
        </row>
        <row r="919">
          <cell r="B919" t="str">
            <v>11.1.37</v>
          </cell>
          <cell r="D919" t="str">
            <v>32.02.16</v>
          </cell>
          <cell r="E919" t="str">
            <v>Concreto Fck 30 MPa</v>
          </cell>
          <cell r="F919" t="str">
            <v>m³</v>
          </cell>
        </row>
        <row r="920">
          <cell r="B920" t="str">
            <v>11.1.38</v>
          </cell>
          <cell r="D920" t="str">
            <v>32.02.16.01</v>
          </cell>
          <cell r="E920" t="str">
            <v>Concreto Fck 35 Mpa</v>
          </cell>
          <cell r="F920" t="str">
            <v>m³</v>
          </cell>
        </row>
        <row r="921">
          <cell r="B921" t="str">
            <v>11.1.39</v>
          </cell>
          <cell r="D921" t="str">
            <v>32.02.16.02</v>
          </cell>
          <cell r="E921" t="str">
            <v>Concreto Fck 40 MPa</v>
          </cell>
          <cell r="F921" t="str">
            <v>m³</v>
          </cell>
        </row>
        <row r="922">
          <cell r="B922" t="str">
            <v>11.1.40</v>
          </cell>
          <cell r="D922" t="str">
            <v>32.02.17</v>
          </cell>
          <cell r="E922" t="str">
            <v>Concreto Ciclópico</v>
          </cell>
          <cell r="F922" t="str">
            <v>m³</v>
          </cell>
        </row>
        <row r="923">
          <cell r="B923" t="str">
            <v>11.1.41</v>
          </cell>
          <cell r="D923" t="str">
            <v>32.02.18</v>
          </cell>
          <cell r="E923" t="str">
            <v>Bombeamento p/conc. qualquer resist.</v>
          </cell>
          <cell r="F923" t="str">
            <v>m³</v>
          </cell>
        </row>
        <row r="924">
          <cell r="B924" t="str">
            <v>11.1.42</v>
          </cell>
          <cell r="D924" t="str">
            <v>32.02.19</v>
          </cell>
          <cell r="E924" t="str">
            <v>Enrocamento pedra arrumada</v>
          </cell>
          <cell r="F924" t="str">
            <v>m³</v>
          </cell>
        </row>
        <row r="925">
          <cell r="B925" t="str">
            <v>11.1.43</v>
          </cell>
          <cell r="D925" t="str">
            <v>32.02.20</v>
          </cell>
          <cell r="E925" t="str">
            <v>Enrocamento pedra arrumada e rejuntada</v>
          </cell>
          <cell r="F925" t="str">
            <v>m³</v>
          </cell>
        </row>
        <row r="926">
          <cell r="B926" t="str">
            <v>11.1.44</v>
          </cell>
          <cell r="D926" t="str">
            <v>32.02.21</v>
          </cell>
          <cell r="E926" t="str">
            <v>Enrrocamento pedra jogada</v>
          </cell>
          <cell r="F926" t="str">
            <v>m³</v>
          </cell>
        </row>
        <row r="927">
          <cell r="B927" t="str">
            <v>11.1.45</v>
          </cell>
          <cell r="D927" t="str">
            <v>32.02.22</v>
          </cell>
          <cell r="E927" t="str">
            <v xml:space="preserve">Tubo concreto D=0,40m CA-1 - fornec. </v>
          </cell>
          <cell r="F927" t="str">
            <v>m</v>
          </cell>
        </row>
        <row r="928">
          <cell r="B928" t="str">
            <v>11.1.46</v>
          </cell>
          <cell r="D928" t="str">
            <v>32.02.23</v>
          </cell>
          <cell r="E928" t="str">
            <v>Tubo concreto D=0,40m CA-2 - fornec.</v>
          </cell>
          <cell r="F928" t="str">
            <v>m</v>
          </cell>
        </row>
        <row r="929">
          <cell r="B929" t="str">
            <v>11.1.47</v>
          </cell>
          <cell r="D929" t="str">
            <v>32.02.26</v>
          </cell>
          <cell r="E929" t="str">
            <v xml:space="preserve">Tubo concreto D=0,50m CA-3 - fornec. </v>
          </cell>
          <cell r="F929" t="str">
            <v>m</v>
          </cell>
        </row>
        <row r="930">
          <cell r="B930" t="str">
            <v>11.1.48</v>
          </cell>
          <cell r="D930" t="str">
            <v>32.02.28</v>
          </cell>
          <cell r="E930" t="str">
            <v>Tubo concreto D=0,60m CA-1 - fornec.</v>
          </cell>
          <cell r="F930" t="str">
            <v>m</v>
          </cell>
        </row>
        <row r="931">
          <cell r="B931" t="str">
            <v>11.1.49</v>
          </cell>
          <cell r="D931" t="str">
            <v>32.02.29</v>
          </cell>
          <cell r="E931" t="str">
            <v xml:space="preserve">Tubo concreto D=0,60m CA-2 - fornec. </v>
          </cell>
          <cell r="F931" t="str">
            <v>m</v>
          </cell>
        </row>
        <row r="932">
          <cell r="B932" t="str">
            <v>11.1.50</v>
          </cell>
          <cell r="D932" t="str">
            <v>32.02.30</v>
          </cell>
          <cell r="E932" t="str">
            <v>Tubo concreto D=0,60m CA-3 - fornec.</v>
          </cell>
          <cell r="F932" t="str">
            <v>m</v>
          </cell>
        </row>
        <row r="933">
          <cell r="B933" t="str">
            <v>11.1.51</v>
          </cell>
          <cell r="D933" t="str">
            <v>32.02.31</v>
          </cell>
          <cell r="E933" t="str">
            <v>Tubo concreto D=0,60m CA-4 - fornec.</v>
          </cell>
          <cell r="F933" t="str">
            <v>m</v>
          </cell>
        </row>
        <row r="934">
          <cell r="B934" t="str">
            <v>11.1.52</v>
          </cell>
          <cell r="D934" t="str">
            <v>32.02.32</v>
          </cell>
          <cell r="E934" t="str">
            <v>Tubo concreto D=0,80m CA-1 - fornec.</v>
          </cell>
          <cell r="F934" t="str">
            <v>m</v>
          </cell>
        </row>
        <row r="935">
          <cell r="B935" t="str">
            <v>11.1.53</v>
          </cell>
          <cell r="D935" t="str">
            <v>32.02.33</v>
          </cell>
          <cell r="E935" t="str">
            <v>Tubo concreto D=0,80m CA-2 - fornec.</v>
          </cell>
          <cell r="F935" t="str">
            <v>m</v>
          </cell>
        </row>
        <row r="936">
          <cell r="B936" t="str">
            <v>11.1.54</v>
          </cell>
          <cell r="D936" t="str">
            <v>32.02.34</v>
          </cell>
          <cell r="E936" t="str">
            <v>Tubo concreto D=0,80m CA-3 - fornec.</v>
          </cell>
          <cell r="F936" t="str">
            <v>m</v>
          </cell>
        </row>
        <row r="937">
          <cell r="B937" t="str">
            <v>11.1.55</v>
          </cell>
          <cell r="D937" t="str">
            <v>32.02.35</v>
          </cell>
          <cell r="E937" t="str">
            <v xml:space="preserve">Tubo concreto D=0,80m CA-4 - fornceimento </v>
          </cell>
          <cell r="F937" t="str">
            <v>m</v>
          </cell>
        </row>
        <row r="938">
          <cell r="B938" t="str">
            <v>11.1.56</v>
          </cell>
          <cell r="D938" t="str">
            <v>32.02.36</v>
          </cell>
          <cell r="E938" t="str">
            <v xml:space="preserve">Tubo concreto D=1,00m CA-1 - fornec. </v>
          </cell>
          <cell r="F938" t="str">
            <v>m</v>
          </cell>
        </row>
        <row r="939">
          <cell r="B939" t="str">
            <v>11.1.57</v>
          </cell>
          <cell r="D939" t="str">
            <v>32.02.40</v>
          </cell>
          <cell r="E939" t="str">
            <v xml:space="preserve">Tubo concreto D=1,20m CA-1 - fornec. </v>
          </cell>
          <cell r="F939" t="str">
            <v>m</v>
          </cell>
        </row>
        <row r="940">
          <cell r="B940" t="str">
            <v>11.1.58</v>
          </cell>
          <cell r="D940" t="str">
            <v>32.02.44</v>
          </cell>
          <cell r="E940" t="str">
            <v xml:space="preserve">Tubo concreto D=1,50m CA-1 - fornec. </v>
          </cell>
          <cell r="F940" t="str">
            <v>m</v>
          </cell>
        </row>
        <row r="941">
          <cell r="B941" t="str">
            <v>11.1.59</v>
          </cell>
          <cell r="D941" t="str">
            <v>32.02.48</v>
          </cell>
          <cell r="E941" t="str">
            <v>Tubo concreto D=0,40m assentamento</v>
          </cell>
          <cell r="F941" t="str">
            <v>m</v>
          </cell>
        </row>
        <row r="942">
          <cell r="B942" t="str">
            <v>11.1.60</v>
          </cell>
          <cell r="D942" t="str">
            <v>32.02.49</v>
          </cell>
          <cell r="E942" t="str">
            <v>Tubo de concreto D=0,50m assentamento</v>
          </cell>
          <cell r="F942" t="str">
            <v>m</v>
          </cell>
        </row>
        <row r="943">
          <cell r="B943" t="str">
            <v>11.1.61</v>
          </cell>
          <cell r="D943" t="str">
            <v>32.02.50</v>
          </cell>
          <cell r="E943" t="str">
            <v>Tubo concreto D=0,60m assentamento</v>
          </cell>
          <cell r="F943" t="str">
            <v>m</v>
          </cell>
        </row>
        <row r="944">
          <cell r="B944" t="str">
            <v>11.1.62</v>
          </cell>
          <cell r="D944" t="str">
            <v>32.02.51</v>
          </cell>
          <cell r="E944" t="str">
            <v xml:space="preserve">Tubo concreto D=0,80m assentamento </v>
          </cell>
          <cell r="F944" t="str">
            <v>m</v>
          </cell>
        </row>
        <row r="945">
          <cell r="B945" t="str">
            <v>11.1.63</v>
          </cell>
          <cell r="D945" t="str">
            <v>32.02.52</v>
          </cell>
          <cell r="E945" t="str">
            <v>Tubo concreto D=1,00m assentamento</v>
          </cell>
          <cell r="F945" t="str">
            <v>m</v>
          </cell>
        </row>
        <row r="946">
          <cell r="B946" t="str">
            <v>11.1.64</v>
          </cell>
          <cell r="D946" t="str">
            <v>32.02.53</v>
          </cell>
          <cell r="E946" t="str">
            <v>Tubo concreto D=1,20m assentamento</v>
          </cell>
          <cell r="F946" t="str">
            <v>m</v>
          </cell>
        </row>
        <row r="947">
          <cell r="B947" t="str">
            <v>11.1.65</v>
          </cell>
          <cell r="D947" t="str">
            <v>32.02.54</v>
          </cell>
          <cell r="E947" t="str">
            <v>Tubo concreto D=1,50m assentamento</v>
          </cell>
          <cell r="F947" t="str">
            <v>m</v>
          </cell>
        </row>
        <row r="948">
          <cell r="B948" t="str">
            <v>11.1.66</v>
          </cell>
          <cell r="D948" t="str">
            <v>32.02.55</v>
          </cell>
          <cell r="E948" t="str">
            <v>Gabião tipo caixa 50cm - tela galv.</v>
          </cell>
          <cell r="F948" t="str">
            <v>m³</v>
          </cell>
        </row>
        <row r="949">
          <cell r="B949" t="str">
            <v>11.1.67</v>
          </cell>
          <cell r="D949" t="str">
            <v>32.02.56.01</v>
          </cell>
          <cell r="E949" t="str">
            <v>Gabião tipo colchão e= 17cm - tela galv.</v>
          </cell>
          <cell r="F949" t="str">
            <v>m²</v>
          </cell>
        </row>
        <row r="950">
          <cell r="B950" t="str">
            <v>11.1.68</v>
          </cell>
          <cell r="D950" t="str">
            <v>32.02.57.01</v>
          </cell>
          <cell r="E950" t="str">
            <v>Gabião tipo colchão e= 23cm - tela galv.</v>
          </cell>
          <cell r="F950" t="str">
            <v>m²</v>
          </cell>
        </row>
        <row r="951">
          <cell r="B951" t="str">
            <v>11.1.69</v>
          </cell>
          <cell r="D951" t="str">
            <v>32.02.58.01</v>
          </cell>
          <cell r="E951" t="str">
            <v xml:space="preserve">Gabião tipo colchão espessura 30cm - tela galv. </v>
          </cell>
          <cell r="F951" t="str">
            <v>m²</v>
          </cell>
        </row>
        <row r="952">
          <cell r="B952" t="str">
            <v>11.1.70</v>
          </cell>
          <cell r="D952" t="str">
            <v>32.02.59.01</v>
          </cell>
          <cell r="E952" t="str">
            <v xml:space="preserve">Gabião tipo colchão e= 17cm - tela pvc </v>
          </cell>
          <cell r="F952" t="str">
            <v>m²</v>
          </cell>
        </row>
        <row r="953">
          <cell r="B953" t="str">
            <v>11.1.71</v>
          </cell>
          <cell r="D953" t="str">
            <v>32.02.60.01</v>
          </cell>
          <cell r="E953" t="str">
            <v>Gabião tipo colchão espessura 23cm - tela pvc</v>
          </cell>
          <cell r="F953" t="str">
            <v>m²</v>
          </cell>
        </row>
        <row r="954">
          <cell r="B954" t="str">
            <v>11.1.72</v>
          </cell>
          <cell r="D954" t="str">
            <v>32.02.61.01</v>
          </cell>
          <cell r="E954" t="str">
            <v>Gabião tipo colchão espessura 30cm - tela pvc</v>
          </cell>
          <cell r="F954" t="str">
            <v>m²</v>
          </cell>
        </row>
        <row r="955">
          <cell r="B955" t="str">
            <v>11.1.73</v>
          </cell>
          <cell r="D955" t="str">
            <v>32.02.62</v>
          </cell>
          <cell r="E955" t="str">
            <v>Gabião tipo saco - tela galv.</v>
          </cell>
          <cell r="F955" t="str">
            <v>m³</v>
          </cell>
        </row>
        <row r="956">
          <cell r="B956" t="str">
            <v>11.1.74</v>
          </cell>
          <cell r="D956" t="str">
            <v>32.02.63</v>
          </cell>
          <cell r="E956" t="str">
            <v>Camada filtrante pedra britada</v>
          </cell>
          <cell r="F956" t="str">
            <v>m³</v>
          </cell>
        </row>
        <row r="957">
          <cell r="B957" t="str">
            <v>11.1.75</v>
          </cell>
          <cell r="D957" t="str">
            <v>32.02.66</v>
          </cell>
          <cell r="E957" t="str">
            <v>Canaleta concreto 40 cm</v>
          </cell>
          <cell r="F957" t="str">
            <v>m</v>
          </cell>
        </row>
        <row r="958">
          <cell r="B958" t="str">
            <v>11.1.76</v>
          </cell>
          <cell r="D958" t="str">
            <v>32.02.67</v>
          </cell>
          <cell r="E958" t="str">
            <v>Canaleta concreto 60 cm</v>
          </cell>
          <cell r="F958" t="str">
            <v>m</v>
          </cell>
        </row>
        <row r="959">
          <cell r="B959" t="str">
            <v>11.1.77</v>
          </cell>
          <cell r="D959" t="str">
            <v>32.02.68</v>
          </cell>
          <cell r="E959" t="str">
            <v>Canaleta concreto 80 cm</v>
          </cell>
          <cell r="F959" t="str">
            <v>m</v>
          </cell>
        </row>
        <row r="960">
          <cell r="B960" t="str">
            <v>11.1.78</v>
          </cell>
          <cell r="D960" t="str">
            <v>32.02.69</v>
          </cell>
          <cell r="E960" t="str">
            <v>Tubo pvc perfurado ou não D=0,050m</v>
          </cell>
          <cell r="F960" t="str">
            <v>m</v>
          </cell>
        </row>
        <row r="961">
          <cell r="B961" t="str">
            <v>11.1.79</v>
          </cell>
          <cell r="D961" t="str">
            <v>32.02.71</v>
          </cell>
          <cell r="E961" t="str">
            <v>Tubo pvc perfurado ou não D=0,10m</v>
          </cell>
          <cell r="F961" t="str">
            <v>m</v>
          </cell>
        </row>
        <row r="962">
          <cell r="B962" t="str">
            <v>11.1.80</v>
          </cell>
          <cell r="D962" t="str">
            <v>32.02.72</v>
          </cell>
          <cell r="E962" t="str">
            <v>Tubo pvc perfurado ou não D=0,15m</v>
          </cell>
          <cell r="F962" t="str">
            <v>m</v>
          </cell>
        </row>
        <row r="963">
          <cell r="B963" t="str">
            <v>11.1.81</v>
          </cell>
          <cell r="D963" t="str">
            <v>32.02.73</v>
          </cell>
          <cell r="E963" t="str">
            <v xml:space="preserve">Manta geotêxtil não tecida </v>
          </cell>
          <cell r="F963" t="str">
            <v>kg</v>
          </cell>
        </row>
        <row r="964">
          <cell r="B964" t="str">
            <v>11.1.82</v>
          </cell>
          <cell r="D964" t="str">
            <v>32.02.74</v>
          </cell>
          <cell r="E964" t="str">
            <v xml:space="preserve">Manta geotêxtil tecida </v>
          </cell>
          <cell r="F964" t="str">
            <v>kg</v>
          </cell>
        </row>
        <row r="965">
          <cell r="B965" t="str">
            <v>11.1.83</v>
          </cell>
          <cell r="D965" t="str">
            <v>32.02.75</v>
          </cell>
          <cell r="E965" t="str">
            <v>Enchimento de vala com areia lavada</v>
          </cell>
          <cell r="F965" t="str">
            <v>m³</v>
          </cell>
        </row>
        <row r="966">
          <cell r="B966" t="str">
            <v>11.1.84</v>
          </cell>
          <cell r="D966" t="str">
            <v>32.02.76</v>
          </cell>
          <cell r="E966" t="str">
            <v>Enchimento de vala com pedra britada 3 e 4</v>
          </cell>
          <cell r="F966" t="str">
            <v>m³</v>
          </cell>
        </row>
        <row r="967">
          <cell r="B967" t="str">
            <v>11.1.85</v>
          </cell>
          <cell r="D967" t="str">
            <v>32.02.77</v>
          </cell>
          <cell r="E967" t="str">
            <v>Enchimento de vala com pedra rachão</v>
          </cell>
          <cell r="F967" t="str">
            <v>m³</v>
          </cell>
        </row>
        <row r="968">
          <cell r="B968" t="str">
            <v>11.1.86</v>
          </cell>
          <cell r="D968" t="str">
            <v>32.02.79</v>
          </cell>
          <cell r="E968" t="str">
            <v>Retaludamento mecânico 1ª/2ª cat.</v>
          </cell>
          <cell r="F968" t="str">
            <v>m³</v>
          </cell>
        </row>
        <row r="969">
          <cell r="B969" t="str">
            <v>11.1.87</v>
          </cell>
          <cell r="D969" t="str">
            <v>32.02.80.01</v>
          </cell>
          <cell r="E969" t="str">
            <v>Tubo aço corr.galv.met.não destrutivo</v>
          </cell>
          <cell r="F969" t="str">
            <v>kg</v>
          </cell>
        </row>
        <row r="970">
          <cell r="B970" t="str">
            <v>11.1.88</v>
          </cell>
          <cell r="D970" t="str">
            <v>32.02.80.02</v>
          </cell>
          <cell r="E970" t="str">
            <v>Tubo aço corr.epoxy met.não destrutivo</v>
          </cell>
          <cell r="F970" t="str">
            <v>kg</v>
          </cell>
        </row>
        <row r="971">
          <cell r="B971" t="str">
            <v>11.1.89</v>
          </cell>
          <cell r="D971" t="str">
            <v>32.02.80.03</v>
          </cell>
          <cell r="E971" t="str">
            <v>Tubo aço corr.galv.met. destrutivo</v>
          </cell>
          <cell r="F971" t="str">
            <v>kg</v>
          </cell>
        </row>
        <row r="972">
          <cell r="B972" t="str">
            <v>11.1.90</v>
          </cell>
          <cell r="D972" t="str">
            <v>32.02.80.04</v>
          </cell>
          <cell r="E972" t="str">
            <v>Tubo aço corr.epoxy met. destrutivo</v>
          </cell>
          <cell r="F972" t="str">
            <v>kg</v>
          </cell>
        </row>
        <row r="973">
          <cell r="B973" t="str">
            <v>11.1.91</v>
          </cell>
          <cell r="D973" t="str">
            <v>32.03.01</v>
          </cell>
          <cell r="E973" t="str">
            <v xml:space="preserve">Tacha c/elem refl. vidro esp.lap. monod. </v>
          </cell>
          <cell r="F973" t="str">
            <v>un</v>
          </cell>
        </row>
        <row r="974">
          <cell r="B974" t="str">
            <v>11.1.92</v>
          </cell>
          <cell r="D974" t="str">
            <v>32.03.02</v>
          </cell>
          <cell r="E974" t="str">
            <v xml:space="preserve">Tacha c/elem refl. vidro esp.lap.bidir. </v>
          </cell>
          <cell r="F974" t="str">
            <v>un</v>
          </cell>
        </row>
        <row r="975">
          <cell r="B975" t="str">
            <v>11.1.93</v>
          </cell>
          <cell r="D975" t="str">
            <v>32.03.03</v>
          </cell>
          <cell r="E975" t="str">
            <v xml:space="preserve">Tachão c/elem refl vidro esp.lap.monod. </v>
          </cell>
          <cell r="F975" t="str">
            <v>un</v>
          </cell>
        </row>
        <row r="976">
          <cell r="B976" t="str">
            <v>11.1.94</v>
          </cell>
          <cell r="D976" t="str">
            <v>32.03.04</v>
          </cell>
          <cell r="E976" t="str">
            <v>Tachão c/elem refl. vidro esp.lap bidirec.</v>
          </cell>
          <cell r="F976" t="str">
            <v>un</v>
          </cell>
        </row>
        <row r="977">
          <cell r="B977" t="str">
            <v>11.1.95</v>
          </cell>
          <cell r="D977" t="str">
            <v>32.03.04.01</v>
          </cell>
          <cell r="E977" t="str">
            <v xml:space="preserve">Tachão mini refl. vidro esp.lap.monod. </v>
          </cell>
          <cell r="F977" t="str">
            <v>un</v>
          </cell>
        </row>
        <row r="978">
          <cell r="B978" t="str">
            <v>11.1.96</v>
          </cell>
          <cell r="D978" t="str">
            <v>32.03.04.02</v>
          </cell>
          <cell r="E978" t="str">
            <v xml:space="preserve">Tachão mini refl. vidro esp.lap.bid </v>
          </cell>
          <cell r="F978" t="str">
            <v>un</v>
          </cell>
        </row>
        <row r="979">
          <cell r="B979" t="str">
            <v>11.1.97</v>
          </cell>
          <cell r="D979" t="str">
            <v>32.03.04.03</v>
          </cell>
          <cell r="E979" t="str">
            <v>Tacha c/elem refl de plastico monod.</v>
          </cell>
          <cell r="F979" t="str">
            <v>un</v>
          </cell>
        </row>
        <row r="980">
          <cell r="B980" t="str">
            <v>11.1.98</v>
          </cell>
          <cell r="D980" t="str">
            <v>32.03.04.04</v>
          </cell>
          <cell r="E980" t="str">
            <v xml:space="preserve">Tacha c/elem refl de plastico bidirec. </v>
          </cell>
          <cell r="F980" t="str">
            <v>un</v>
          </cell>
        </row>
        <row r="981">
          <cell r="B981" t="str">
            <v>11.1.99</v>
          </cell>
          <cell r="D981" t="str">
            <v>32.03.04.06</v>
          </cell>
          <cell r="E981" t="str">
            <v xml:space="preserve">Tacha c/elem refl prism. bidirec. </v>
          </cell>
          <cell r="F981" t="str">
            <v>un</v>
          </cell>
        </row>
        <row r="982">
          <cell r="B982" t="str">
            <v>11.1.100</v>
          </cell>
          <cell r="D982" t="str">
            <v>32.03.05</v>
          </cell>
          <cell r="E982" t="str">
            <v>Sinaliz. horiz. acril.base de água m²</v>
          </cell>
          <cell r="F982" t="str">
            <v>m²</v>
          </cell>
        </row>
        <row r="983">
          <cell r="B983" t="str">
            <v>11.1.101</v>
          </cell>
          <cell r="D983" t="str">
            <v>32.03.06</v>
          </cell>
          <cell r="E983" t="str">
            <v>Sinaliz. horiz. acril. base água c/visibead m²</v>
          </cell>
          <cell r="F983" t="str">
            <v>m²</v>
          </cell>
        </row>
        <row r="984">
          <cell r="B984" t="str">
            <v>11.1.102</v>
          </cell>
          <cell r="D984" t="str">
            <v>32.03.07</v>
          </cell>
          <cell r="E984" t="str">
            <v>Renovação tinta res. acríl./vinílica</v>
          </cell>
          <cell r="F984" t="str">
            <v>m²</v>
          </cell>
        </row>
        <row r="985">
          <cell r="B985" t="str">
            <v>11.1.103</v>
          </cell>
          <cell r="D985" t="str">
            <v>32.03.08</v>
          </cell>
          <cell r="E985" t="str">
            <v>Renovação mat.termopl.aspersão</v>
          </cell>
          <cell r="F985" t="str">
            <v>m²</v>
          </cell>
        </row>
        <row r="986">
          <cell r="B986" t="str">
            <v>11.1.104</v>
          </cell>
          <cell r="D986" t="str">
            <v>32.03.09</v>
          </cell>
          <cell r="E986" t="str">
            <v>Renovação mat.termopl.extrusão</v>
          </cell>
          <cell r="F986" t="str">
            <v>m²</v>
          </cell>
        </row>
        <row r="987">
          <cell r="B987" t="str">
            <v>11.1.105</v>
          </cell>
          <cell r="D987" t="str">
            <v>32.03.10</v>
          </cell>
          <cell r="E987" t="str">
            <v>Renovação tinta res. alqd.borracha clorada</v>
          </cell>
          <cell r="F987" t="str">
            <v>m²</v>
          </cell>
        </row>
        <row r="988">
          <cell r="B988" t="str">
            <v>11.1.106</v>
          </cell>
          <cell r="D988" t="str">
            <v>32.04.02</v>
          </cell>
          <cell r="E988" t="str">
            <v xml:space="preserve">Destocamento árv. com perímetro maior que 78cm </v>
          </cell>
          <cell r="F988" t="str">
            <v>un</v>
          </cell>
        </row>
        <row r="989">
          <cell r="B989" t="str">
            <v>11.1.107</v>
          </cell>
          <cell r="D989" t="str">
            <v>32.04.03</v>
          </cell>
          <cell r="E989" t="str">
            <v>Limp. terreno c/ dest.arv.perímetro&lt;= 78cm</v>
          </cell>
          <cell r="F989" t="str">
            <v>m²</v>
          </cell>
        </row>
        <row r="990">
          <cell r="B990" t="str">
            <v>11.1.108</v>
          </cell>
          <cell r="D990" t="str">
            <v>32.04.04</v>
          </cell>
          <cell r="E990" t="str">
            <v>Limp. terreno s/destocamento de árvores</v>
          </cell>
          <cell r="F990" t="str">
            <v>m²</v>
          </cell>
        </row>
        <row r="991">
          <cell r="B991" t="str">
            <v>11.1.109</v>
          </cell>
          <cell r="D991" t="str">
            <v>32.05.01</v>
          </cell>
          <cell r="E991" t="str">
            <v>Escavação 1/2ª cat. trator + pá carreg.</v>
          </cell>
          <cell r="F991" t="str">
            <v>m³</v>
          </cell>
        </row>
        <row r="992">
          <cell r="B992" t="str">
            <v>11.1.110</v>
          </cell>
          <cell r="D992" t="str">
            <v>32.05.02</v>
          </cell>
          <cell r="E992" t="str">
            <v>Escavação 1/2ª cat. c/ motoscraper</v>
          </cell>
          <cell r="F992" t="str">
            <v>m³</v>
          </cell>
        </row>
        <row r="993">
          <cell r="B993" t="str">
            <v>11.1.111</v>
          </cell>
          <cell r="D993" t="str">
            <v>32.05.03</v>
          </cell>
          <cell r="E993" t="str">
            <v>Escavação 1/2ª cat. c/ escav. hidraúlica</v>
          </cell>
          <cell r="F993" t="str">
            <v>m³</v>
          </cell>
        </row>
        <row r="994">
          <cell r="B994" t="str">
            <v>11.1.112</v>
          </cell>
          <cell r="D994" t="str">
            <v>32.05.04</v>
          </cell>
          <cell r="E994" t="str">
            <v>Escavação e carga material 2ª cat. c/ripper</v>
          </cell>
          <cell r="F994" t="str">
            <v>m³</v>
          </cell>
        </row>
        <row r="995">
          <cell r="B995" t="str">
            <v>11.1.113</v>
          </cell>
          <cell r="D995" t="str">
            <v>32.05.05</v>
          </cell>
          <cell r="E995" t="str">
            <v>Escavação carga material 2ª cat. com explosivo</v>
          </cell>
          <cell r="F995" t="str">
            <v>m³</v>
          </cell>
        </row>
        <row r="996">
          <cell r="B996" t="str">
            <v>11.1.114</v>
          </cell>
          <cell r="D996" t="str">
            <v>32.05.06</v>
          </cell>
          <cell r="E996" t="str">
            <v xml:space="preserve">Escavação e carga material de 3ª cat. </v>
          </cell>
          <cell r="F996" t="str">
            <v>m³</v>
          </cell>
        </row>
        <row r="997">
          <cell r="B997" t="str">
            <v>11.1.115</v>
          </cell>
          <cell r="D997" t="str">
            <v>32.06.01</v>
          </cell>
          <cell r="E997" t="str">
            <v xml:space="preserve">Compactação de aterro maior/igual 95%PS </v>
          </cell>
          <cell r="F997" t="str">
            <v>m³</v>
          </cell>
        </row>
        <row r="998">
          <cell r="B998" t="str">
            <v>11.1.116</v>
          </cell>
          <cell r="D998" t="str">
            <v>32.07.01</v>
          </cell>
          <cell r="E998" t="str">
            <v xml:space="preserve">Transporte de 1ª/2ª categoria até 1 km </v>
          </cell>
          <cell r="F998" t="str">
            <v>m³xkm</v>
          </cell>
        </row>
        <row r="999">
          <cell r="B999" t="str">
            <v>11.1.117</v>
          </cell>
          <cell r="D999" t="str">
            <v>32.07.02</v>
          </cell>
          <cell r="E999" t="str">
            <v xml:space="preserve">Transporte de 1ª/2ª categoria até 2 km </v>
          </cell>
          <cell r="F999" t="str">
            <v>m³xkm</v>
          </cell>
        </row>
        <row r="1000">
          <cell r="B1000" t="str">
            <v>11.1.118</v>
          </cell>
          <cell r="D1000" t="str">
            <v>32.07.03</v>
          </cell>
          <cell r="E1000" t="str">
            <v xml:space="preserve">Transporte de 1ª/2ª categoria até 5 km </v>
          </cell>
          <cell r="F1000" t="str">
            <v>m³xkm</v>
          </cell>
        </row>
        <row r="1001">
          <cell r="B1001" t="str">
            <v>11.1.119</v>
          </cell>
          <cell r="D1001" t="str">
            <v>32.07.04</v>
          </cell>
          <cell r="E1001" t="str">
            <v xml:space="preserve">Transporte de 1ª/2ª categoria até 10 km </v>
          </cell>
          <cell r="F1001" t="str">
            <v>m³xkm</v>
          </cell>
        </row>
        <row r="1002">
          <cell r="B1002" t="str">
            <v>11.1.120</v>
          </cell>
          <cell r="D1002" t="str">
            <v>32.07.05</v>
          </cell>
          <cell r="E1002" t="str">
            <v xml:space="preserve">Transporte de 1ª/2ª categoria até 15 km </v>
          </cell>
          <cell r="F1002" t="str">
            <v>m³xkm</v>
          </cell>
        </row>
        <row r="1003">
          <cell r="B1003" t="str">
            <v>11.1.121</v>
          </cell>
          <cell r="D1003" t="str">
            <v>32.07.06</v>
          </cell>
          <cell r="E1003" t="str">
            <v xml:space="preserve">Transporte de 1ª/2ª categoria alem 15 km </v>
          </cell>
          <cell r="F1003" t="str">
            <v>m³xkm</v>
          </cell>
        </row>
        <row r="1004">
          <cell r="B1004" t="str">
            <v>11.1.122</v>
          </cell>
          <cell r="D1004" t="str">
            <v>32.07.11</v>
          </cell>
          <cell r="E1004" t="str">
            <v xml:space="preserve">Transporte de solo cimento ate 5 km </v>
          </cell>
          <cell r="F1004" t="str">
            <v>m³xkm</v>
          </cell>
        </row>
        <row r="1005">
          <cell r="B1005" t="str">
            <v>11.1.123</v>
          </cell>
          <cell r="D1005" t="str">
            <v>32.08.01</v>
          </cell>
          <cell r="E1005" t="str">
            <v xml:space="preserve">Sub-base ou base solo cim 7% - Pulv. </v>
          </cell>
          <cell r="F1005" t="str">
            <v>m³</v>
          </cell>
        </row>
        <row r="1006">
          <cell r="B1006" t="str">
            <v>11.1.124</v>
          </cell>
          <cell r="D1006" t="str">
            <v>32.08.04</v>
          </cell>
          <cell r="E1006" t="str">
            <v xml:space="preserve">Sub-base ou base solo cim 10% - Pulv. </v>
          </cell>
          <cell r="F1006" t="str">
            <v>m³</v>
          </cell>
        </row>
        <row r="1008">
          <cell r="B1008" t="str">
            <v>Cód. Colinas</v>
          </cell>
          <cell r="D1008" t="str">
            <v>Código</v>
          </cell>
          <cell r="E1008" t="str">
            <v>Serviços</v>
          </cell>
          <cell r="F1008" t="str">
            <v>Unid.</v>
          </cell>
        </row>
        <row r="1011">
          <cell r="D1011" t="str">
            <v>FASE 34 - SERVIÇOS TERCEIRIZADOS</v>
          </cell>
        </row>
        <row r="1012">
          <cell r="B1012" t="str">
            <v>12.1.1</v>
          </cell>
          <cell r="D1012" t="str">
            <v>34.01.01</v>
          </cell>
          <cell r="E1012" t="str">
            <v xml:space="preserve">Arrecadador </v>
          </cell>
          <cell r="F1012" t="str">
            <v>sal. mês</v>
          </cell>
        </row>
        <row r="1013">
          <cell r="B1013" t="str">
            <v>12.1.2</v>
          </cell>
          <cell r="D1013" t="str">
            <v>34.01.02</v>
          </cell>
          <cell r="E1013" t="str">
            <v>Auxiliar Man. El. Eletronica</v>
          </cell>
          <cell r="F1013" t="str">
            <v>sal. mês</v>
          </cell>
        </row>
        <row r="1014">
          <cell r="B1014" t="str">
            <v>12.1.3</v>
          </cell>
          <cell r="D1014" t="str">
            <v>34.01.03</v>
          </cell>
          <cell r="E1014" t="str">
            <v>Auxiliar de Pista</v>
          </cell>
          <cell r="F1014" t="str">
            <v>sal. mês</v>
          </cell>
        </row>
        <row r="1015">
          <cell r="B1015" t="str">
            <v>12.1.4</v>
          </cell>
          <cell r="D1015" t="str">
            <v>34.01.04</v>
          </cell>
          <cell r="E1015" t="str">
            <v>Auxiliar de tráfego</v>
          </cell>
          <cell r="F1015" t="str">
            <v>sal. mês</v>
          </cell>
        </row>
        <row r="1016">
          <cell r="B1016" t="str">
            <v>12.1.5</v>
          </cell>
          <cell r="D1016" t="str">
            <v>34.01.05</v>
          </cell>
          <cell r="E1016" t="str">
            <v>Coordenador de pedágio</v>
          </cell>
          <cell r="F1016" t="str">
            <v>sal. mês</v>
          </cell>
        </row>
        <row r="1017">
          <cell r="B1017" t="str">
            <v>12.1.6</v>
          </cell>
          <cell r="D1017" t="str">
            <v>34.01.06</v>
          </cell>
          <cell r="E1017" t="str">
            <v>Supervisor de pedágio</v>
          </cell>
          <cell r="F1017" t="str">
            <v>sal. mês</v>
          </cell>
        </row>
        <row r="1018">
          <cell r="B1018" t="str">
            <v>12.1.7</v>
          </cell>
          <cell r="D1018" t="str">
            <v>34.01.07</v>
          </cell>
          <cell r="E1018" t="str">
            <v>Conferente</v>
          </cell>
          <cell r="F1018" t="str">
            <v>sal. mês</v>
          </cell>
        </row>
        <row r="1019">
          <cell r="B1019" t="str">
            <v>12.1.8</v>
          </cell>
          <cell r="D1019" t="str">
            <v>34.01.10</v>
          </cell>
          <cell r="E1019" t="str">
            <v xml:space="preserve">Técnico manut. Elet-eletr </v>
          </cell>
          <cell r="F1019" t="str">
            <v>sal. mês</v>
          </cell>
        </row>
        <row r="1020">
          <cell r="B1020" t="str">
            <v>12.1.9</v>
          </cell>
          <cell r="D1020" t="str">
            <v>34.01.11</v>
          </cell>
          <cell r="E1020" t="str">
            <v xml:space="preserve">Auxiliar Técnico </v>
          </cell>
          <cell r="F1020" t="str">
            <v>sal. mês</v>
          </cell>
        </row>
        <row r="1021">
          <cell r="B1021" t="str">
            <v>12.1.10</v>
          </cell>
          <cell r="D1021" t="str">
            <v>34.02.01</v>
          </cell>
          <cell r="E1021" t="str">
            <v>Balanceiro</v>
          </cell>
          <cell r="F1021" t="str">
            <v>sal. mês</v>
          </cell>
        </row>
        <row r="1022">
          <cell r="B1022" t="str">
            <v>12.1.11</v>
          </cell>
          <cell r="D1022" t="str">
            <v>34.02.02</v>
          </cell>
          <cell r="E1022" t="str">
            <v>Auxiliar de pesagem</v>
          </cell>
          <cell r="F1022" t="str">
            <v>sal. mês</v>
          </cell>
        </row>
        <row r="1023">
          <cell r="B1023" t="str">
            <v>12.1.12</v>
          </cell>
          <cell r="D1023" t="str">
            <v>34.03.01</v>
          </cell>
          <cell r="E1023" t="str">
            <v>Limpeza de áreas int. pisos acarpetados</v>
          </cell>
          <cell r="F1023" t="str">
            <v>m² x mês</v>
          </cell>
        </row>
        <row r="1024">
          <cell r="B1024" t="str">
            <v>12.1.13</v>
          </cell>
          <cell r="D1024" t="str">
            <v>34.03.02</v>
          </cell>
          <cell r="E1024" t="str">
            <v>Limpeza de áreas internas e pisos frios</v>
          </cell>
          <cell r="F1024" t="str">
            <v>m² x mês</v>
          </cell>
        </row>
        <row r="1025">
          <cell r="B1025" t="str">
            <v>12.1.14</v>
          </cell>
          <cell r="D1025" t="str">
            <v>34.03.03</v>
          </cell>
          <cell r="E1025" t="str">
            <v>Limpeza de áreas internas laboratórios</v>
          </cell>
          <cell r="F1025" t="str">
            <v>m² x mês</v>
          </cell>
        </row>
        <row r="1026">
          <cell r="B1026" t="str">
            <v>12.1.15</v>
          </cell>
          <cell r="D1026" t="str">
            <v>34.03.04</v>
          </cell>
          <cell r="E1026" t="str">
            <v>Limpeza de áreas int.almoxarif.e galpões</v>
          </cell>
          <cell r="F1026" t="str">
            <v>m² x mês</v>
          </cell>
        </row>
        <row r="1027">
          <cell r="B1027" t="str">
            <v>12.1.16</v>
          </cell>
          <cell r="D1027" t="str">
            <v>34.03.05</v>
          </cell>
          <cell r="E1027" t="str">
            <v>Limpeza de áreas internas oficinas</v>
          </cell>
          <cell r="F1027" t="str">
            <v>m² x mês</v>
          </cell>
        </row>
        <row r="1028">
          <cell r="B1028" t="str">
            <v>12.1.17</v>
          </cell>
          <cell r="D1028" t="str">
            <v>34.03.06</v>
          </cell>
          <cell r="E1028" t="str">
            <v>Limpeza áreas ext. pisos pav.e terra</v>
          </cell>
          <cell r="F1028" t="str">
            <v>m² x mês</v>
          </cell>
        </row>
        <row r="1029">
          <cell r="B1029" t="str">
            <v>12.1.18</v>
          </cell>
          <cell r="D1029" t="str">
            <v>34.03.07</v>
          </cell>
          <cell r="E1029" t="str">
            <v>Limpeza ext. pát.e áreas verdes alta freq.</v>
          </cell>
          <cell r="F1029" t="str">
            <v>m² x mês</v>
          </cell>
        </row>
        <row r="1030">
          <cell r="B1030" t="str">
            <v>12.1.19</v>
          </cell>
          <cell r="D1030" t="str">
            <v>34.03.08</v>
          </cell>
          <cell r="E1030" t="str">
            <v xml:space="preserve">Limpeza ext. pát.e áreas verdes média freq </v>
          </cell>
          <cell r="F1030" t="str">
            <v>m² x mês</v>
          </cell>
        </row>
        <row r="1031">
          <cell r="B1031" t="str">
            <v>12.1.20</v>
          </cell>
          <cell r="D1031" t="str">
            <v>34.03.09</v>
          </cell>
          <cell r="E1031" t="str">
            <v>Limpeza ext. pát.e áreas verdes baixa freq</v>
          </cell>
          <cell r="F1031" t="str">
            <v>m² x mês</v>
          </cell>
        </row>
        <row r="1032">
          <cell r="B1032" t="str">
            <v>12.1.21</v>
          </cell>
          <cell r="D1032" t="str">
            <v>34.03.10</v>
          </cell>
          <cell r="E1032" t="str">
            <v xml:space="preserve">Vidros externos c/ exp.risco trimestr. </v>
          </cell>
          <cell r="F1032" t="str">
            <v>m² x mês</v>
          </cell>
        </row>
        <row r="1033">
          <cell r="B1033" t="str">
            <v>12.1.22</v>
          </cell>
          <cell r="D1033" t="str">
            <v>34.03.11</v>
          </cell>
          <cell r="E1033" t="str">
            <v>Vidros externos s/ exp.risco - trimestr.</v>
          </cell>
          <cell r="F1033" t="str">
            <v>m² x mês</v>
          </cell>
        </row>
        <row r="1034">
          <cell r="B1034" t="str">
            <v>12.1.23</v>
          </cell>
          <cell r="D1034" t="str">
            <v>34.03.12</v>
          </cell>
          <cell r="E1034" t="str">
            <v xml:space="preserve">Vidros externos c/ exp.risco - s/estral </v>
          </cell>
          <cell r="F1034" t="str">
            <v>m² x mês</v>
          </cell>
        </row>
        <row r="1035">
          <cell r="B1035" t="str">
            <v>12.1.24</v>
          </cell>
          <cell r="D1035" t="str">
            <v>34.03.13</v>
          </cell>
          <cell r="E1035" t="str">
            <v xml:space="preserve">Vidros externos s/ exp.risco - s/estral </v>
          </cell>
          <cell r="F1035" t="str">
            <v>m² x mês</v>
          </cell>
        </row>
        <row r="1036">
          <cell r="B1036" t="str">
            <v>12.1.25</v>
          </cell>
          <cell r="D1036" t="str">
            <v>34.04.02</v>
          </cell>
          <cell r="E1036" t="str">
            <v xml:space="preserve">Vigilância 44h sem. de segunda a sextaVig.feira </v>
          </cell>
          <cell r="F1036" t="str">
            <v>p x dia</v>
          </cell>
        </row>
        <row r="1037">
          <cell r="B1037" t="str">
            <v>12.1.26</v>
          </cell>
          <cell r="D1037" t="str">
            <v>34.04.04</v>
          </cell>
          <cell r="E1037" t="str">
            <v xml:space="preserve">Vigilância 12h diurno de segunda a domingo </v>
          </cell>
          <cell r="F1037" t="str">
            <v>p x dia</v>
          </cell>
        </row>
        <row r="1038">
          <cell r="B1038" t="str">
            <v>12.1.27</v>
          </cell>
          <cell r="D1038" t="str">
            <v>34.04.06</v>
          </cell>
          <cell r="E1038" t="str">
            <v xml:space="preserve">Vigilância 12h noturno de segunda a domingo </v>
          </cell>
          <cell r="F1038" t="str">
            <v>p x dia</v>
          </cell>
        </row>
        <row r="1039">
          <cell r="B1039" t="str">
            <v>12.1.28</v>
          </cell>
          <cell r="D1039" t="str">
            <v>34.05.02</v>
          </cell>
          <cell r="E1039" t="str">
            <v xml:space="preserve">Portaria 44h sem. diurno deseg/ sexta-feira </v>
          </cell>
          <cell r="F1039" t="str">
            <v>p x dia</v>
          </cell>
        </row>
        <row r="1040">
          <cell r="B1040" t="str">
            <v>12.1.29</v>
          </cell>
          <cell r="D1040" t="str">
            <v>34.05.04</v>
          </cell>
          <cell r="E1040" t="str">
            <v xml:space="preserve">Portaria 12h sem. diurno deseg/ sexta-feira </v>
          </cell>
          <cell r="F1040" t="str">
            <v>p x dia</v>
          </cell>
        </row>
        <row r="1041">
          <cell r="B1041" t="str">
            <v>12.1.30</v>
          </cell>
          <cell r="D1041" t="str">
            <v>34.05.06</v>
          </cell>
          <cell r="E1041" t="str">
            <v xml:space="preserve">Portaria 8h diurno de segunda a domingo </v>
          </cell>
          <cell r="F1041" t="str">
            <v>p x dia</v>
          </cell>
        </row>
        <row r="1042">
          <cell r="B1042" t="str">
            <v>12.1.31</v>
          </cell>
          <cell r="D1042" t="str">
            <v>34.05.08</v>
          </cell>
          <cell r="E1042" t="str">
            <v xml:space="preserve">Portaria 24h diuturno de segunda a domingo </v>
          </cell>
          <cell r="F1042" t="str">
            <v>p x dia</v>
          </cell>
        </row>
        <row r="1043">
          <cell r="B1043" t="str">
            <v>12.1.32</v>
          </cell>
          <cell r="D1043" t="str">
            <v>34.07.01.01</v>
          </cell>
          <cell r="E1043" t="str">
            <v>Médico Supervisor</v>
          </cell>
          <cell r="F1043" t="str">
            <v>h</v>
          </cell>
        </row>
        <row r="1044">
          <cell r="B1044" t="str">
            <v>12.1.33</v>
          </cell>
          <cell r="D1044" t="str">
            <v>34.07.01.02</v>
          </cell>
          <cell r="E1044" t="str">
            <v>Paramédico</v>
          </cell>
          <cell r="F1044" t="str">
            <v>h</v>
          </cell>
        </row>
        <row r="1045">
          <cell r="B1045" t="str">
            <v>12.1.34</v>
          </cell>
          <cell r="D1045" t="str">
            <v>34.07.01.03</v>
          </cell>
          <cell r="E1045" t="str">
            <v>Atendente de primeiros socorros</v>
          </cell>
          <cell r="F1045" t="str">
            <v>h</v>
          </cell>
        </row>
        <row r="1046">
          <cell r="B1046" t="str">
            <v>12.1.35</v>
          </cell>
          <cell r="D1046" t="str">
            <v>34.07.01.04</v>
          </cell>
          <cell r="E1046" t="str">
            <v>Auxiliar Atendente de primeiros socorros</v>
          </cell>
          <cell r="F1046" t="str">
            <v>h</v>
          </cell>
        </row>
        <row r="1047">
          <cell r="B1047" t="str">
            <v>12.1.36</v>
          </cell>
          <cell r="D1047" t="str">
            <v>34.07.01.05</v>
          </cell>
          <cell r="E1047" t="str">
            <v>Motorista ambulância</v>
          </cell>
          <cell r="F1047" t="str">
            <v>h</v>
          </cell>
        </row>
        <row r="1048">
          <cell r="B1048" t="str">
            <v>12.1.37</v>
          </cell>
          <cell r="D1048" t="str">
            <v>34.07.01.06</v>
          </cell>
          <cell r="E1048" t="str">
            <v>Operador de guincho</v>
          </cell>
          <cell r="F1048" t="str">
            <v>h</v>
          </cell>
        </row>
        <row r="1049">
          <cell r="B1049" t="str">
            <v>12.1.38</v>
          </cell>
          <cell r="D1049" t="str">
            <v>34.08.27</v>
          </cell>
          <cell r="E1049" t="str">
            <v>Hidr. Daee e deprn</v>
          </cell>
          <cell r="F1049" t="str">
            <v xml:space="preserve">un </v>
          </cell>
        </row>
        <row r="1051">
          <cell r="B1051" t="str">
            <v>Cód. Colinas</v>
          </cell>
          <cell r="D1051" t="str">
            <v>Código</v>
          </cell>
          <cell r="E1051" t="str">
            <v>Serviços</v>
          </cell>
          <cell r="F1051" t="str">
            <v>Unid.</v>
          </cell>
        </row>
        <row r="1054">
          <cell r="D1054" t="str">
            <v>FASE 35 - EQUIPE DE PROJETO GERENCIAMENTO, MEIO AMBIENTE E OBRA</v>
          </cell>
        </row>
        <row r="1055">
          <cell r="B1055" t="str">
            <v>13.1.1</v>
          </cell>
          <cell r="D1055" t="str">
            <v>35.01.04</v>
          </cell>
          <cell r="E1055" t="str">
            <v>Analista de Sistema Júnior</v>
          </cell>
          <cell r="F1055" t="str">
            <v>h</v>
          </cell>
        </row>
        <row r="1056">
          <cell r="B1056" t="str">
            <v>13.1.2</v>
          </cell>
          <cell r="D1056" t="str">
            <v>35.01.05</v>
          </cell>
          <cell r="E1056" t="str">
            <v>Analista de Sistema Pleno</v>
          </cell>
          <cell r="F1056" t="str">
            <v>h</v>
          </cell>
        </row>
        <row r="1057">
          <cell r="B1057" t="str">
            <v>13.1.3</v>
          </cell>
          <cell r="D1057" t="str">
            <v>35.01.06</v>
          </cell>
          <cell r="E1057" t="str">
            <v>Analista de Sistema Senior</v>
          </cell>
          <cell r="F1057" t="str">
            <v>h</v>
          </cell>
        </row>
        <row r="1058">
          <cell r="B1058" t="str">
            <v>13.1.4</v>
          </cell>
          <cell r="D1058" t="str">
            <v>35.01.09</v>
          </cell>
          <cell r="E1058" t="str">
            <v>Auxiliar de Laboratório</v>
          </cell>
          <cell r="F1058" t="str">
            <v>h</v>
          </cell>
        </row>
        <row r="1059">
          <cell r="B1059" t="str">
            <v>13.1.5</v>
          </cell>
          <cell r="D1059" t="str">
            <v>35.01.10</v>
          </cell>
          <cell r="E1059" t="str">
            <v>Auxiliar Topografia</v>
          </cell>
          <cell r="F1059" t="str">
            <v>h</v>
          </cell>
        </row>
        <row r="1060">
          <cell r="B1060" t="str">
            <v>13.1.6</v>
          </cell>
          <cell r="D1060" t="str">
            <v>35.01.11</v>
          </cell>
          <cell r="E1060" t="str">
            <v>Auxiliar/Escritório</v>
          </cell>
          <cell r="F1060" t="str">
            <v>h</v>
          </cell>
        </row>
        <row r="1061">
          <cell r="B1061" t="str">
            <v>13.1.7</v>
          </cell>
          <cell r="D1061" t="str">
            <v>35.01.12</v>
          </cell>
          <cell r="E1061" t="str">
            <v>Chefe de Escritório</v>
          </cell>
          <cell r="F1061" t="str">
            <v>h</v>
          </cell>
        </row>
        <row r="1062">
          <cell r="B1062" t="str">
            <v>13.1.8</v>
          </cell>
          <cell r="D1062" t="str">
            <v>35.01.13</v>
          </cell>
          <cell r="E1062" t="str">
            <v>Consultor (sem vínculo)</v>
          </cell>
          <cell r="F1062" t="str">
            <v>h</v>
          </cell>
        </row>
        <row r="1063">
          <cell r="B1063" t="str">
            <v>13.1.9</v>
          </cell>
          <cell r="D1063" t="str">
            <v>35.01.13.01</v>
          </cell>
          <cell r="E1063" t="str">
            <v>Consultor jurídico (sem vínculo)</v>
          </cell>
          <cell r="F1063" t="str">
            <v>h</v>
          </cell>
        </row>
        <row r="1064">
          <cell r="B1064" t="str">
            <v>13.1.10</v>
          </cell>
          <cell r="D1064" t="str">
            <v>35.01.15</v>
          </cell>
          <cell r="E1064" t="str">
            <v>Digitado</v>
          </cell>
          <cell r="F1064" t="str">
            <v>h</v>
          </cell>
        </row>
        <row r="1065">
          <cell r="B1065" t="str">
            <v>13.1.11</v>
          </cell>
          <cell r="D1065" t="str">
            <v>35.01.16</v>
          </cell>
          <cell r="E1065" t="str">
            <v>Desenhista</v>
          </cell>
          <cell r="F1065" t="str">
            <v>h</v>
          </cell>
        </row>
        <row r="1066">
          <cell r="B1066" t="str">
            <v>13.1.12</v>
          </cell>
          <cell r="D1066" t="str">
            <v>35.01.17</v>
          </cell>
          <cell r="E1066" t="str">
            <v>Desenhista/Calculista</v>
          </cell>
          <cell r="F1066" t="str">
            <v>h</v>
          </cell>
        </row>
        <row r="1067">
          <cell r="B1067" t="str">
            <v>13.1.13</v>
          </cell>
          <cell r="D1067" t="str">
            <v>35.01.18</v>
          </cell>
          <cell r="E1067" t="str">
            <v>Economista Júnior</v>
          </cell>
          <cell r="F1067" t="str">
            <v>h</v>
          </cell>
        </row>
        <row r="1068">
          <cell r="B1068" t="str">
            <v>13.1.14</v>
          </cell>
          <cell r="D1068" t="str">
            <v>35.01.19</v>
          </cell>
          <cell r="E1068" t="str">
            <v>Economista Pleno</v>
          </cell>
          <cell r="F1068" t="str">
            <v>h</v>
          </cell>
        </row>
        <row r="1069">
          <cell r="B1069" t="str">
            <v>13.1.15</v>
          </cell>
          <cell r="D1069" t="str">
            <v>35.01.20</v>
          </cell>
          <cell r="E1069" t="str">
            <v>Economista Senior</v>
          </cell>
          <cell r="F1069" t="str">
            <v>h</v>
          </cell>
        </row>
        <row r="1070">
          <cell r="B1070" t="str">
            <v>13.1.16</v>
          </cell>
          <cell r="D1070" t="str">
            <v>35.01.21</v>
          </cell>
          <cell r="E1070" t="str">
            <v>Engenheiro Júnior</v>
          </cell>
          <cell r="F1070" t="str">
            <v>h</v>
          </cell>
        </row>
        <row r="1071">
          <cell r="B1071" t="str">
            <v>13.1.17</v>
          </cell>
          <cell r="D1071" t="str">
            <v>35.01.22</v>
          </cell>
          <cell r="E1071" t="str">
            <v>Engenheiro Pleno</v>
          </cell>
          <cell r="F1071" t="str">
            <v>h</v>
          </cell>
        </row>
        <row r="1072">
          <cell r="B1072" t="str">
            <v>13.1.18</v>
          </cell>
          <cell r="D1072" t="str">
            <v>35.01.23</v>
          </cell>
          <cell r="E1072" t="str">
            <v>Engenheiro Senior</v>
          </cell>
          <cell r="F1072" t="str">
            <v>h</v>
          </cell>
        </row>
        <row r="1073">
          <cell r="B1073" t="str">
            <v>13.1.19</v>
          </cell>
          <cell r="D1073" t="str">
            <v>35.01.24</v>
          </cell>
          <cell r="E1073" t="str">
            <v>Especialista em Treinamento Pleno</v>
          </cell>
          <cell r="F1073" t="str">
            <v>h</v>
          </cell>
        </row>
        <row r="1074">
          <cell r="B1074" t="str">
            <v>13.1.20</v>
          </cell>
          <cell r="D1074" t="str">
            <v>35.01.25</v>
          </cell>
          <cell r="E1074" t="str">
            <v>Especialista em Treinamento Senior</v>
          </cell>
          <cell r="F1074" t="str">
            <v>h</v>
          </cell>
        </row>
        <row r="1075">
          <cell r="B1075" t="str">
            <v>13.1.21</v>
          </cell>
          <cell r="D1075" t="str">
            <v>35.01.26</v>
          </cell>
          <cell r="E1075" t="str">
            <v>Fiscal de Obras</v>
          </cell>
          <cell r="F1075" t="str">
            <v>h</v>
          </cell>
        </row>
        <row r="1076">
          <cell r="B1076" t="str">
            <v>13.1.22</v>
          </cell>
          <cell r="D1076" t="str">
            <v>35.01.27</v>
          </cell>
          <cell r="E1076" t="str">
            <v>Geólogo Júnior</v>
          </cell>
          <cell r="F1076" t="str">
            <v>h</v>
          </cell>
        </row>
        <row r="1077">
          <cell r="B1077" t="str">
            <v>13.1.23</v>
          </cell>
          <cell r="D1077" t="str">
            <v>35.01.28</v>
          </cell>
          <cell r="E1077" t="str">
            <v>Geólogo Pleno</v>
          </cell>
          <cell r="F1077" t="str">
            <v>h</v>
          </cell>
        </row>
        <row r="1078">
          <cell r="B1078" t="str">
            <v>13.1.24</v>
          </cell>
          <cell r="D1078" t="str">
            <v>35.01.29</v>
          </cell>
          <cell r="E1078" t="str">
            <v>Geólogo Senior</v>
          </cell>
          <cell r="F1078" t="str">
            <v>h</v>
          </cell>
        </row>
        <row r="1079">
          <cell r="B1079" t="str">
            <v>13.1.25</v>
          </cell>
          <cell r="D1079" t="str">
            <v>35.01.30</v>
          </cell>
          <cell r="E1079" t="str">
            <v>Laboratorista</v>
          </cell>
          <cell r="F1079" t="str">
            <v>h</v>
          </cell>
        </row>
        <row r="1080">
          <cell r="B1080" t="str">
            <v>13.1.26</v>
          </cell>
          <cell r="D1080" t="str">
            <v>35.01.31</v>
          </cell>
          <cell r="E1080" t="str">
            <v>Laboratorista Auxiliar</v>
          </cell>
          <cell r="F1080" t="str">
            <v>h</v>
          </cell>
        </row>
        <row r="1081">
          <cell r="B1081" t="str">
            <v>13.1.27</v>
          </cell>
          <cell r="D1081" t="str">
            <v>35.01.32</v>
          </cell>
          <cell r="E1081" t="str">
            <v>Motorista</v>
          </cell>
          <cell r="F1081" t="str">
            <v>h</v>
          </cell>
        </row>
        <row r="1082">
          <cell r="B1082" t="str">
            <v>13.1.28</v>
          </cell>
          <cell r="D1082" t="str">
            <v>35.01.33</v>
          </cell>
          <cell r="E1082" t="str">
            <v>Nivelador</v>
          </cell>
          <cell r="F1082" t="str">
            <v>h</v>
          </cell>
        </row>
        <row r="1083">
          <cell r="B1083" t="str">
            <v>13.1.29</v>
          </cell>
          <cell r="D1083" t="str">
            <v>35.01.34</v>
          </cell>
          <cell r="E1083" t="str">
            <v>Operador de Microcomputador</v>
          </cell>
          <cell r="F1083" t="str">
            <v>h</v>
          </cell>
        </row>
        <row r="1084">
          <cell r="B1084" t="str">
            <v>13.1.30</v>
          </cell>
          <cell r="D1084" t="str">
            <v>35.01.35</v>
          </cell>
          <cell r="E1084" t="str">
            <v>Programador de Computador Júnior</v>
          </cell>
          <cell r="F1084" t="str">
            <v>h</v>
          </cell>
        </row>
        <row r="1085">
          <cell r="B1085" t="str">
            <v>13.1.31</v>
          </cell>
          <cell r="D1085" t="str">
            <v>35.01.36</v>
          </cell>
          <cell r="E1085" t="str">
            <v>Programador de Computador Pleno</v>
          </cell>
          <cell r="F1085" t="str">
            <v>h</v>
          </cell>
        </row>
        <row r="1086">
          <cell r="B1086" t="str">
            <v>13.1.32</v>
          </cell>
          <cell r="D1086" t="str">
            <v>35.01.37</v>
          </cell>
          <cell r="E1086" t="str">
            <v>Programador de Computador Senior</v>
          </cell>
          <cell r="F1086" t="str">
            <v>h</v>
          </cell>
        </row>
        <row r="1087">
          <cell r="B1087" t="str">
            <v>13.1.33</v>
          </cell>
          <cell r="D1087" t="str">
            <v>35.01.38</v>
          </cell>
          <cell r="E1087" t="str">
            <v>Psicólogo</v>
          </cell>
          <cell r="F1087" t="str">
            <v>h</v>
          </cell>
        </row>
        <row r="1088">
          <cell r="B1088" t="str">
            <v>13.1.34</v>
          </cell>
          <cell r="D1088" t="str">
            <v>35.01.39</v>
          </cell>
          <cell r="E1088" t="str">
            <v>Seccionista</v>
          </cell>
          <cell r="F1088" t="str">
            <v>h</v>
          </cell>
        </row>
        <row r="1089">
          <cell r="B1089" t="str">
            <v>13.1.35</v>
          </cell>
          <cell r="D1089" t="str">
            <v>35.01.40</v>
          </cell>
          <cell r="E1089" t="str">
            <v>Secretária</v>
          </cell>
          <cell r="F1089" t="str">
            <v>h</v>
          </cell>
        </row>
        <row r="1090">
          <cell r="B1090" t="str">
            <v>13.1.36</v>
          </cell>
          <cell r="D1090" t="str">
            <v>35.01.41</v>
          </cell>
          <cell r="E1090" t="str">
            <v>Topógrafo</v>
          </cell>
          <cell r="F1090" t="str">
            <v>h</v>
          </cell>
        </row>
        <row r="1091">
          <cell r="B1091" t="str">
            <v>13.1.37</v>
          </cell>
          <cell r="D1091" t="str">
            <v>35.01.42</v>
          </cell>
          <cell r="E1091" t="str">
            <v>Topógrafo Auxiliar</v>
          </cell>
          <cell r="F1091" t="str">
            <v>h</v>
          </cell>
        </row>
        <row r="1092">
          <cell r="B1092" t="str">
            <v>13.1.38</v>
          </cell>
          <cell r="D1092" t="str">
            <v>35.01.47</v>
          </cell>
          <cell r="E1092" t="str">
            <v>Entrevistador</v>
          </cell>
          <cell r="F1092" t="str">
            <v>h</v>
          </cell>
        </row>
        <row r="1093">
          <cell r="B1093" t="str">
            <v>13.1.39</v>
          </cell>
          <cell r="D1093" t="str">
            <v>35.02.04</v>
          </cell>
          <cell r="E1093" t="str">
            <v>Auxiliar de escritório</v>
          </cell>
          <cell r="F1093" t="str">
            <v>h</v>
          </cell>
        </row>
        <row r="1094">
          <cell r="B1094" t="str">
            <v>13.1.40</v>
          </cell>
          <cell r="D1094" t="str">
            <v>35.02.05</v>
          </cell>
          <cell r="E1094" t="str">
            <v>Auxiliar de topografia</v>
          </cell>
          <cell r="F1094" t="str">
            <v>h</v>
          </cell>
        </row>
        <row r="1095">
          <cell r="B1095" t="str">
            <v>13.1.41</v>
          </cell>
          <cell r="D1095" t="str">
            <v>35.02.06</v>
          </cell>
          <cell r="E1095" t="str">
            <v>Auxiliar Técnico</v>
          </cell>
          <cell r="F1095" t="str">
            <v>h</v>
          </cell>
        </row>
        <row r="1096">
          <cell r="B1096" t="str">
            <v>13.1.42</v>
          </cell>
          <cell r="D1096" t="str">
            <v>35.02.07</v>
          </cell>
          <cell r="E1096" t="str">
            <v>Consultor A</v>
          </cell>
          <cell r="F1096" t="str">
            <v>h</v>
          </cell>
        </row>
        <row r="1097">
          <cell r="B1097" t="str">
            <v>13.1.43</v>
          </cell>
          <cell r="D1097" t="str">
            <v>35.02.08</v>
          </cell>
          <cell r="E1097" t="str">
            <v xml:space="preserve">Consultor B </v>
          </cell>
          <cell r="F1097" t="str">
            <v>h</v>
          </cell>
        </row>
        <row r="1098">
          <cell r="B1098" t="str">
            <v>13.1.44</v>
          </cell>
          <cell r="D1098" t="str">
            <v>35.02.09</v>
          </cell>
          <cell r="E1098" t="str">
            <v>Consultor C</v>
          </cell>
          <cell r="F1098" t="str">
            <v>h</v>
          </cell>
        </row>
        <row r="1099">
          <cell r="B1099" t="str">
            <v>13.1.45</v>
          </cell>
          <cell r="D1099" t="str">
            <v xml:space="preserve">35.02.10 </v>
          </cell>
          <cell r="E1099" t="str">
            <v>Coordenador</v>
          </cell>
          <cell r="F1099" t="str">
            <v>h</v>
          </cell>
        </row>
        <row r="1100">
          <cell r="B1100" t="str">
            <v>13.1.46</v>
          </cell>
          <cell r="D1100" t="str">
            <v>35.02.11</v>
          </cell>
          <cell r="E1100" t="str">
            <v>Desenhista e Calculista I</v>
          </cell>
          <cell r="F1100" t="str">
            <v>h</v>
          </cell>
        </row>
        <row r="1101">
          <cell r="B1101" t="str">
            <v>13.1.47</v>
          </cell>
          <cell r="D1101" t="str">
            <v>35.02.12</v>
          </cell>
          <cell r="E1101" t="str">
            <v>Desenhista e Calculista II</v>
          </cell>
          <cell r="F1101" t="str">
            <v>h</v>
          </cell>
        </row>
        <row r="1102">
          <cell r="B1102" t="str">
            <v>13.1.48</v>
          </cell>
          <cell r="D1102" t="str">
            <v>35.02.13</v>
          </cell>
          <cell r="E1102" t="str">
            <v xml:space="preserve">Desenhista e Calculista III </v>
          </cell>
          <cell r="F1102" t="str">
            <v>h</v>
          </cell>
        </row>
        <row r="1103">
          <cell r="B1103" t="str">
            <v>13.1.49</v>
          </cell>
          <cell r="D1103" t="str">
            <v>35.02.14</v>
          </cell>
          <cell r="E1103" t="str">
            <v>Engenheiro Júnior</v>
          </cell>
          <cell r="F1103" t="str">
            <v>h</v>
          </cell>
        </row>
        <row r="1104">
          <cell r="B1104" t="str">
            <v>13.1.50</v>
          </cell>
          <cell r="D1104" t="str">
            <v>35.02.15</v>
          </cell>
          <cell r="E1104" t="str">
            <v>Engenheiro Pleno</v>
          </cell>
          <cell r="F1104" t="str">
            <v>h</v>
          </cell>
        </row>
        <row r="1105">
          <cell r="B1105" t="str">
            <v>13.1.51</v>
          </cell>
          <cell r="D1105" t="str">
            <v>35.02.16</v>
          </cell>
          <cell r="E1105" t="str">
            <v>Engenheiro Senior</v>
          </cell>
          <cell r="F1105" t="str">
            <v>h</v>
          </cell>
        </row>
        <row r="1106">
          <cell r="B1106" t="str">
            <v>13.1.52</v>
          </cell>
          <cell r="D1106" t="str">
            <v>35.02.17</v>
          </cell>
          <cell r="E1106" t="str">
            <v>Projetista A / Assistente Técnico I</v>
          </cell>
          <cell r="F1106" t="str">
            <v>h</v>
          </cell>
        </row>
        <row r="1107">
          <cell r="B1107" t="str">
            <v>13.1.53</v>
          </cell>
          <cell r="D1107" t="str">
            <v>35.02.18</v>
          </cell>
          <cell r="E1107" t="str">
            <v>Projetista B / Assistente Técnico II</v>
          </cell>
          <cell r="F1107" t="str">
            <v>h</v>
          </cell>
        </row>
        <row r="1108">
          <cell r="B1108" t="str">
            <v>13.1.54</v>
          </cell>
          <cell r="D1108" t="str">
            <v>35.02.19</v>
          </cell>
          <cell r="E1108" t="str">
            <v xml:space="preserve">Projetista C / Assistente Técnico III </v>
          </cell>
          <cell r="F1108" t="str">
            <v>h</v>
          </cell>
        </row>
        <row r="1109">
          <cell r="B1109" t="str">
            <v>13.1.55</v>
          </cell>
          <cell r="D1109" t="str">
            <v>35.02.23</v>
          </cell>
          <cell r="E1109" t="str">
            <v>Engenheiro Agronomo</v>
          </cell>
          <cell r="F1109" t="str">
            <v>h</v>
          </cell>
        </row>
        <row r="1110">
          <cell r="B1110" t="str">
            <v>13.1.56</v>
          </cell>
          <cell r="D1110" t="str">
            <v>35.02.24</v>
          </cell>
          <cell r="E1110" t="str">
            <v>Antropólogo</v>
          </cell>
          <cell r="F1110" t="str">
            <v>h</v>
          </cell>
        </row>
        <row r="1111">
          <cell r="B1111" t="str">
            <v>13.1.57</v>
          </cell>
          <cell r="D1111" t="str">
            <v>35.02.25</v>
          </cell>
          <cell r="E1111" t="str">
            <v>Nivelador</v>
          </cell>
          <cell r="F1111" t="str">
            <v>h</v>
          </cell>
        </row>
        <row r="1112">
          <cell r="B1112" t="str">
            <v>13.1.58</v>
          </cell>
          <cell r="D1112" t="str">
            <v>35.02.26</v>
          </cell>
          <cell r="E1112" t="str">
            <v>Topógrafo</v>
          </cell>
          <cell r="F1112" t="str">
            <v>h</v>
          </cell>
        </row>
        <row r="1113">
          <cell r="B1113" t="str">
            <v>13.1.59</v>
          </cell>
          <cell r="D1113" t="str">
            <v>35.02.28</v>
          </cell>
          <cell r="E1113" t="str">
            <v>Biólogo</v>
          </cell>
          <cell r="F1113" t="str">
            <v>h</v>
          </cell>
        </row>
        <row r="1114">
          <cell r="B1114" t="str">
            <v>13.1.60</v>
          </cell>
          <cell r="D1114" t="str">
            <v>35.02.29</v>
          </cell>
          <cell r="E1114" t="str">
            <v>Economista Júnior</v>
          </cell>
          <cell r="F1114" t="str">
            <v>h</v>
          </cell>
        </row>
        <row r="1115">
          <cell r="B1115" t="str">
            <v>13.1.61</v>
          </cell>
          <cell r="D1115" t="str">
            <v>35.02.30</v>
          </cell>
          <cell r="E1115" t="str">
            <v>Economista Pleno</v>
          </cell>
          <cell r="F1115" t="str">
            <v>h</v>
          </cell>
        </row>
        <row r="1116">
          <cell r="B1116" t="str">
            <v>13.1.62</v>
          </cell>
          <cell r="D1116" t="str">
            <v>35.02.31</v>
          </cell>
          <cell r="E1116" t="str">
            <v>Economista Senior</v>
          </cell>
          <cell r="F1116" t="str">
            <v>h</v>
          </cell>
        </row>
        <row r="1117">
          <cell r="B1117" t="str">
            <v>13.1.63</v>
          </cell>
          <cell r="D1117" t="str">
            <v>35.02.32</v>
          </cell>
          <cell r="E1117" t="str">
            <v>Especialista Ambiental</v>
          </cell>
          <cell r="F1117" t="str">
            <v>h</v>
          </cell>
        </row>
        <row r="1118">
          <cell r="B1118" t="str">
            <v>13.1.64</v>
          </cell>
          <cell r="D1118" t="str">
            <v>35.02.33</v>
          </cell>
          <cell r="E1118" t="str">
            <v>Geógrafo</v>
          </cell>
          <cell r="F1118" t="str">
            <v>h</v>
          </cell>
        </row>
        <row r="1119">
          <cell r="B1119" t="str">
            <v>13.1.65</v>
          </cell>
          <cell r="D1119" t="str">
            <v>35.02.34</v>
          </cell>
          <cell r="E1119" t="str">
            <v>Geólogo Júnior</v>
          </cell>
          <cell r="F1119" t="str">
            <v>h</v>
          </cell>
        </row>
        <row r="1120">
          <cell r="B1120" t="str">
            <v>13.1.66</v>
          </cell>
          <cell r="D1120" t="str">
            <v>35.02.35</v>
          </cell>
          <cell r="E1120" t="str">
            <v>Geólogo Pleno</v>
          </cell>
          <cell r="F1120" t="str">
            <v>h</v>
          </cell>
        </row>
        <row r="1121">
          <cell r="B1121" t="str">
            <v>13.1.67</v>
          </cell>
          <cell r="D1121" t="str">
            <v>35.02.36</v>
          </cell>
          <cell r="E1121" t="str">
            <v>Geólogo Senior</v>
          </cell>
          <cell r="F1121" t="str">
            <v>h</v>
          </cell>
        </row>
        <row r="1122">
          <cell r="B1122" t="str">
            <v>13.1.68</v>
          </cell>
          <cell r="D1122" t="str">
            <v>35.02.37</v>
          </cell>
          <cell r="E1122" t="str">
            <v>Sociólogo</v>
          </cell>
          <cell r="F1122" t="str">
            <v>h</v>
          </cell>
        </row>
        <row r="1123">
          <cell r="B1123" t="str">
            <v>13.1.69</v>
          </cell>
          <cell r="D1123" t="str">
            <v>35.02.38</v>
          </cell>
          <cell r="E1123" t="str">
            <v>Técnico Artes visuais</v>
          </cell>
          <cell r="F1123" t="str">
            <v>h</v>
          </cell>
        </row>
        <row r="1124">
          <cell r="B1124" t="str">
            <v>13.1.70</v>
          </cell>
          <cell r="D1124" t="str">
            <v>35.02.39</v>
          </cell>
          <cell r="E1124" t="str">
            <v>Arqueólogo</v>
          </cell>
          <cell r="F1124" t="str">
            <v>h</v>
          </cell>
        </row>
        <row r="1125">
          <cell r="B1125" t="str">
            <v>13.1.71</v>
          </cell>
          <cell r="D1125" t="str">
            <v>35.02.40</v>
          </cell>
          <cell r="E1125" t="str">
            <v>Geomorfologo</v>
          </cell>
          <cell r="F1125" t="str">
            <v>h</v>
          </cell>
        </row>
        <row r="1127">
          <cell r="B1127" t="str">
            <v>Cód. Colinas</v>
          </cell>
          <cell r="D1127" t="str">
            <v>Código</v>
          </cell>
          <cell r="E1127" t="str">
            <v>Serviços</v>
          </cell>
          <cell r="F1127" t="str">
            <v>Unid.</v>
          </cell>
        </row>
        <row r="1130">
          <cell r="D1130" t="str">
            <v>FASE 36 - CANTEIRO DE OBRA</v>
          </cell>
        </row>
        <row r="1131">
          <cell r="B1131" t="str">
            <v>14.1.1</v>
          </cell>
          <cell r="D1131" t="str">
            <v>36.01.01.01</v>
          </cell>
          <cell r="E1131" t="str">
            <v>Inst. Canteiro tipo I (1,50%)</v>
          </cell>
          <cell r="F1131" t="str">
            <v>gb</v>
          </cell>
        </row>
        <row r="1132">
          <cell r="B1132" t="str">
            <v>14.1.2</v>
          </cell>
          <cell r="D1132" t="str">
            <v>36.01.01.02</v>
          </cell>
          <cell r="E1132" t="str">
            <v xml:space="preserve">Oper. E manutençãocanteiro tipo I (0,875%) </v>
          </cell>
          <cell r="F1132" t="str">
            <v>gb</v>
          </cell>
        </row>
        <row r="1133">
          <cell r="B1133" t="str">
            <v>14.1.3</v>
          </cell>
          <cell r="D1133" t="str">
            <v>36.01.01.03</v>
          </cell>
          <cell r="E1133" t="str">
            <v>Desmobilização canteiro tipo I (0,125%)</v>
          </cell>
          <cell r="F1133" t="str">
            <v>gb</v>
          </cell>
        </row>
        <row r="1134">
          <cell r="B1134" t="str">
            <v>14.1.4</v>
          </cell>
          <cell r="D1134" t="str">
            <v>36.01.02.01</v>
          </cell>
          <cell r="E1134" t="str">
            <v>Inst. Canteiro tipo II (1,80%)</v>
          </cell>
          <cell r="F1134" t="str">
            <v>gb</v>
          </cell>
        </row>
        <row r="1135">
          <cell r="B1135" t="str">
            <v>14.1.5</v>
          </cell>
          <cell r="D1135" t="str">
            <v>36.01.02.02</v>
          </cell>
          <cell r="E1135" t="str">
            <v>Oper. E manutençãocanteiro tipo II (1,050%)</v>
          </cell>
          <cell r="F1135" t="str">
            <v>gb</v>
          </cell>
        </row>
        <row r="1136">
          <cell r="B1136" t="str">
            <v>14.1.6</v>
          </cell>
          <cell r="D1136" t="str">
            <v>36.01.02.03</v>
          </cell>
          <cell r="E1136" t="str">
            <v>Desmobilização canteiro tipo II (0,150%)</v>
          </cell>
          <cell r="F1136" t="str">
            <v>gb</v>
          </cell>
        </row>
        <row r="1137">
          <cell r="B1137" t="str">
            <v>14.1.7</v>
          </cell>
          <cell r="D1137" t="str">
            <v>36.01.03.01</v>
          </cell>
          <cell r="E1137" t="str">
            <v>Inst. Canteiro tipo III (4,80%)</v>
          </cell>
          <cell r="F1137" t="str">
            <v>gb</v>
          </cell>
        </row>
        <row r="1138">
          <cell r="B1138" t="str">
            <v>14.1.8</v>
          </cell>
          <cell r="D1138" t="str">
            <v xml:space="preserve">36.01.03.02 </v>
          </cell>
          <cell r="E1138" t="str">
            <v>Oper. E manutençãocanteiro tipo III (0,900%)</v>
          </cell>
          <cell r="F1138" t="str">
            <v>gb</v>
          </cell>
        </row>
        <row r="1139">
          <cell r="B1139" t="str">
            <v>14.1.9</v>
          </cell>
          <cell r="D1139" t="str">
            <v>36.01.03.03</v>
          </cell>
          <cell r="E1139" t="str">
            <v>Desmobilização canteiro tipo III (0,300%)</v>
          </cell>
          <cell r="F1139" t="str">
            <v>gb</v>
          </cell>
        </row>
        <row r="1141">
          <cell r="B1141" t="str">
            <v>Cód. Colinas</v>
          </cell>
          <cell r="D1141" t="str">
            <v>Código</v>
          </cell>
          <cell r="E1141" t="str">
            <v>Serviços</v>
          </cell>
          <cell r="F1141" t="str">
            <v>Unid.</v>
          </cell>
        </row>
        <row r="1144">
          <cell r="D1144" t="str">
            <v>FASE 37 - SERVIÇOS NÃO CONSTANTES NA PLANILHA</v>
          </cell>
        </row>
        <row r="1145">
          <cell r="B1145" t="str">
            <v>16.1.1</v>
          </cell>
          <cell r="D1145" t="str">
            <v>37.01.01</v>
          </cell>
          <cell r="E1145" t="str">
            <v>Rachão intertravado com bica corrida</v>
          </cell>
          <cell r="F1145" t="str">
            <v>m³</v>
          </cell>
        </row>
        <row r="1146">
          <cell r="B1146" t="str">
            <v>16.1.2</v>
          </cell>
          <cell r="D1146" t="str">
            <v>37.01.02</v>
          </cell>
          <cell r="E1146" t="str">
            <v>Camada de Bloqueio</v>
          </cell>
          <cell r="F1146" t="str">
            <v>m³</v>
          </cell>
        </row>
        <row r="1147">
          <cell r="B1147" t="str">
            <v>16.1.3</v>
          </cell>
          <cell r="D1147" t="str">
            <v>37.01.03</v>
          </cell>
          <cell r="E1147" t="str">
            <v>Conc. asf. us. quente - Grad. C c/ DOP.</v>
          </cell>
          <cell r="F1147" t="str">
            <v>m³</v>
          </cell>
        </row>
        <row r="1148">
          <cell r="B1148" t="str">
            <v>16.1.4</v>
          </cell>
          <cell r="D1148" t="str">
            <v>37.01.04</v>
          </cell>
          <cell r="E1148" t="str">
            <v>Compactação de Aterro maior /igual 95%PS( inclusive Reaterro mat. Brejoso)</v>
          </cell>
          <cell r="F1148" t="str">
            <v>m³</v>
          </cell>
        </row>
        <row r="1149">
          <cell r="B1149" t="str">
            <v>16.1.5</v>
          </cell>
          <cell r="D1149" t="str">
            <v>37.01.05</v>
          </cell>
          <cell r="E1149" t="str">
            <v>Tubo de concreto Ø 0,60m classe CA-2 ( fornecimento e assentamento )</v>
          </cell>
          <cell r="F1149" t="str">
            <v>m</v>
          </cell>
        </row>
        <row r="1150">
          <cell r="B1150" t="str">
            <v>16.1.6</v>
          </cell>
          <cell r="D1150" t="str">
            <v>37.01.06</v>
          </cell>
          <cell r="E1150" t="str">
            <v>Tubo de concreto Ø 1,00m classe CA-2 ( fornecimento e assentamento )</v>
          </cell>
          <cell r="F1150" t="str">
            <v>m</v>
          </cell>
        </row>
        <row r="1151">
          <cell r="B1151" t="str">
            <v>16.1.7</v>
          </cell>
          <cell r="D1151" t="str">
            <v>37.01.07</v>
          </cell>
          <cell r="E1151" t="str">
            <v>Escavação para execução de dreno</v>
          </cell>
          <cell r="F1151" t="str">
            <v>m³</v>
          </cell>
        </row>
        <row r="1152">
          <cell r="B1152" t="str">
            <v>16.1.8</v>
          </cell>
          <cell r="D1152" t="str">
            <v>37.01.08</v>
          </cell>
          <cell r="E1152" t="str">
            <v>Aquis. Mat. Espal. Conf. Rolagem mat. Sil. Argil. (*)</v>
          </cell>
          <cell r="F1152" t="str">
            <v>m³</v>
          </cell>
        </row>
        <row r="1153">
          <cell r="B1153" t="str">
            <v>16.1.9</v>
          </cell>
          <cell r="D1153" t="str">
            <v>37.01.09</v>
          </cell>
          <cell r="E1153" t="str">
            <v>Transporte de 1ª/2ª categoria até 1 Km (*)</v>
          </cell>
          <cell r="F1153" t="str">
            <v>m³xkm</v>
          </cell>
        </row>
        <row r="1154">
          <cell r="B1154" t="str">
            <v>16.1.10</v>
          </cell>
          <cell r="D1154" t="str">
            <v>37.01.10</v>
          </cell>
          <cell r="E1154" t="str">
            <v>Transporte de 1ª/2ª categoria até 2 Km (*)</v>
          </cell>
          <cell r="F1154" t="str">
            <v>m³xkm</v>
          </cell>
        </row>
        <row r="1155">
          <cell r="B1155" t="str">
            <v>16.1.11</v>
          </cell>
          <cell r="D1155" t="str">
            <v>37.01.11</v>
          </cell>
          <cell r="E1155" t="str">
            <v>Espalhamento de material no bota fora inclusive mat. de limpeza</v>
          </cell>
          <cell r="F1155" t="str">
            <v>m³</v>
          </cell>
        </row>
        <row r="1156">
          <cell r="B1156" t="str">
            <v>16.1.12</v>
          </cell>
          <cell r="D1156" t="str">
            <v>37.01.12</v>
          </cell>
          <cell r="E1156" t="str">
            <v>Conc. asf. us. quente - Binder - DERSA</v>
          </cell>
          <cell r="F1156" t="str">
            <v>m³</v>
          </cell>
        </row>
        <row r="1157">
          <cell r="B1157" t="str">
            <v>16.1.13</v>
          </cell>
          <cell r="D1157" t="str">
            <v>37.01.13</v>
          </cell>
          <cell r="E1157" t="str">
            <v>Conc. asf. us. quente - capa asfáltica - DERSA</v>
          </cell>
          <cell r="F1157" t="str">
            <v>m³</v>
          </cell>
        </row>
        <row r="1158">
          <cell r="B1158" t="str">
            <v>16.1.14</v>
          </cell>
          <cell r="D1158" t="str">
            <v>37.01.14</v>
          </cell>
          <cell r="E1158" t="str">
            <v>Tubo de concreto Ø 0,80m classe CA-2 ( fornecimento e assentamento )</v>
          </cell>
          <cell r="F1158" t="str">
            <v>m</v>
          </cell>
        </row>
        <row r="1159">
          <cell r="B1159" t="str">
            <v>16.1.15</v>
          </cell>
          <cell r="D1159" t="str">
            <v>37.01.15</v>
          </cell>
          <cell r="E1159" t="str">
            <v>Tubo de concreto Ø 0,80m classe CA-3 ( fornecimento e assentamento )</v>
          </cell>
          <cell r="F1159" t="str">
            <v>m</v>
          </cell>
        </row>
        <row r="1160">
          <cell r="B1160" t="str">
            <v>16.1.16</v>
          </cell>
          <cell r="D1160" t="str">
            <v>37.01.16</v>
          </cell>
          <cell r="E1160" t="str">
            <v>Tubo de concreto Ø 1,00m classe CA-4 ( fornecimento e assentamento )</v>
          </cell>
          <cell r="F1160" t="str">
            <v>m</v>
          </cell>
        </row>
        <row r="1161">
          <cell r="B1161" t="str">
            <v>16.1.17</v>
          </cell>
          <cell r="D1161" t="str">
            <v>37.01.17</v>
          </cell>
          <cell r="E1161" t="str">
            <v>Tubo de concreto Ø 1,20m classe CA-2 ( fornecimento e assentamento )</v>
          </cell>
          <cell r="F1161" t="str">
            <v>m</v>
          </cell>
        </row>
        <row r="1162">
          <cell r="B1162" t="str">
            <v>16.1.18</v>
          </cell>
          <cell r="D1162" t="str">
            <v>37.01.18</v>
          </cell>
          <cell r="E1162" t="str">
            <v>Tubo de aço corr. Epoxy met. Destrutivo-MP100/ e= 2,0mm/84kg/m Ø = 1,30m</v>
          </cell>
          <cell r="F1162" t="str">
            <v>kg</v>
          </cell>
        </row>
        <row r="1163">
          <cell r="B1163" t="str">
            <v>16.1.19</v>
          </cell>
          <cell r="D1163" t="str">
            <v>37.01.19</v>
          </cell>
          <cell r="E1163" t="str">
            <v>Tubo de aço corr. Epoxy met. Destrutivo-MP100/ e= 3,4mm/136kg/m Ø = 1,30m</v>
          </cell>
          <cell r="F1163" t="str">
            <v>kg</v>
          </cell>
        </row>
        <row r="1164">
          <cell r="B1164" t="str">
            <v>16.1.20</v>
          </cell>
          <cell r="D1164" t="str">
            <v>37.01.20</v>
          </cell>
          <cell r="E1164" t="str">
            <v>Tubo de aço corr. Epoxy met. Destrutivo-MP100/ e= 2,0mm/125kg/m Ø = 1,50m</v>
          </cell>
          <cell r="F1164" t="str">
            <v>kg</v>
          </cell>
        </row>
        <row r="1165">
          <cell r="B1165" t="str">
            <v>16.1.21</v>
          </cell>
          <cell r="D1165" t="str">
            <v>37.01.21</v>
          </cell>
          <cell r="E1165" t="str">
            <v>Tubo de aço corr. Epoxy met. Destrutivo-MP152/ e= 2,7mm/162kg/m Ø = 1,50m</v>
          </cell>
          <cell r="F1165" t="str">
            <v>kg</v>
          </cell>
        </row>
        <row r="1166">
          <cell r="B1166" t="str">
            <v>16.1.22</v>
          </cell>
          <cell r="D1166" t="str">
            <v>37.01.22</v>
          </cell>
          <cell r="E1166" t="str">
            <v>Remoção de Tubo Ø = 0,30m</v>
          </cell>
          <cell r="F1166" t="str">
            <v>m</v>
          </cell>
        </row>
        <row r="1167">
          <cell r="B1167" t="str">
            <v>16.1.23</v>
          </cell>
          <cell r="D1167" t="str">
            <v>37.01.23</v>
          </cell>
          <cell r="E1167" t="str">
            <v>Remoção de Tubo Ø = 0,40m</v>
          </cell>
          <cell r="F1167" t="str">
            <v>m</v>
          </cell>
        </row>
        <row r="1168">
          <cell r="B1168" t="str">
            <v>16.1.24</v>
          </cell>
          <cell r="D1168" t="str">
            <v>37.01.24</v>
          </cell>
          <cell r="E1168" t="str">
            <v>Remoção de Tubo Ø = 0,60m</v>
          </cell>
          <cell r="F1168" t="str">
            <v>m</v>
          </cell>
        </row>
        <row r="1169">
          <cell r="B1169" t="str">
            <v>16.1.25</v>
          </cell>
          <cell r="D1169" t="str">
            <v>37.01.25</v>
          </cell>
          <cell r="E1169" t="str">
            <v>Tubo de concreto Ø 0,60m classe CA-3 ( fornecimento e assentamento )</v>
          </cell>
          <cell r="F1169" t="str">
            <v>m</v>
          </cell>
        </row>
        <row r="1170">
          <cell r="B1170" t="str">
            <v>16.1.26</v>
          </cell>
          <cell r="D1170" t="str">
            <v>37.01.26</v>
          </cell>
          <cell r="E1170" t="str">
            <v>Tubo de concreto Ø 0,40m classe CA-2 ( fornecimento e assentamento )</v>
          </cell>
          <cell r="F1170" t="str">
            <v>m</v>
          </cell>
        </row>
        <row r="1171">
          <cell r="B1171" t="str">
            <v>16.1.27</v>
          </cell>
          <cell r="D1171" t="str">
            <v>37.01.27</v>
          </cell>
          <cell r="E1171" t="str">
            <v>Tubo de concreto Ø 1,50m classe CA-2 ( fornecimento e assentamento )</v>
          </cell>
          <cell r="F1171" t="str">
            <v>m</v>
          </cell>
        </row>
        <row r="1172">
          <cell r="B1172" t="str">
            <v>16.1.28</v>
          </cell>
          <cell r="D1172" t="str">
            <v>37.01.28</v>
          </cell>
          <cell r="E1172" t="str">
            <v>Remoção de Tubo Ø = 0,80m</v>
          </cell>
          <cell r="F1172" t="str">
            <v>m</v>
          </cell>
        </row>
        <row r="1173">
          <cell r="B1173" t="str">
            <v>16.1.29</v>
          </cell>
          <cell r="D1173" t="str">
            <v>37.01.29</v>
          </cell>
          <cell r="E1173" t="str">
            <v>Passeio</v>
          </cell>
          <cell r="F1173" t="str">
            <v>m²</v>
          </cell>
        </row>
        <row r="1174">
          <cell r="B1174" t="str">
            <v>16.1.30</v>
          </cell>
          <cell r="D1174" t="str">
            <v>37.01.30</v>
          </cell>
          <cell r="E1174" t="str">
            <v>Aterro - Solo mole - material de 3ª Categoria</v>
          </cell>
          <cell r="F1174" t="str">
            <v>m³</v>
          </cell>
        </row>
        <row r="1175">
          <cell r="B1175" t="str">
            <v>16.1.31</v>
          </cell>
          <cell r="D1175" t="str">
            <v>37.01.31</v>
          </cell>
          <cell r="E1175" t="str">
            <v>Aterros - materila de 3ª Categoria</v>
          </cell>
          <cell r="F1175" t="str">
            <v>m³</v>
          </cell>
        </row>
        <row r="1176">
          <cell r="B1176" t="str">
            <v>16.1.32</v>
          </cell>
          <cell r="D1176" t="str">
            <v>37.01.32</v>
          </cell>
          <cell r="E1176" t="str">
            <v>Revestimento vegetal de taludes com hidrossemeadura</v>
          </cell>
          <cell r="F1176" t="str">
            <v>m²</v>
          </cell>
        </row>
        <row r="1177">
          <cell r="B1177" t="str">
            <v>16.1.33</v>
          </cell>
          <cell r="D1177" t="str">
            <v>37.01.33</v>
          </cell>
          <cell r="E1177" t="str">
            <v>Abertura de caixa para execução do acostamento</v>
          </cell>
          <cell r="F1177" t="str">
            <v>m³</v>
          </cell>
        </row>
        <row r="1178">
          <cell r="B1178" t="str">
            <v>16.1.34</v>
          </cell>
          <cell r="D1178" t="str">
            <v>37.01.34</v>
          </cell>
          <cell r="E1178" t="str">
            <v>Demolição pavi.flex, incl.transp.até 1km</v>
          </cell>
          <cell r="F1178" t="str">
            <v>m²</v>
          </cell>
        </row>
        <row r="1179">
          <cell r="B1179" t="str">
            <v>16.1.35</v>
          </cell>
          <cell r="D1179" t="str">
            <v>37.01.35</v>
          </cell>
          <cell r="E1179" t="str">
            <v>Concreto Fck 13,5 MPa</v>
          </cell>
          <cell r="F1179" t="str">
            <v>m³</v>
          </cell>
        </row>
        <row r="1180">
          <cell r="B1180" t="str">
            <v>16.1.36</v>
          </cell>
          <cell r="D1180" t="str">
            <v>37.01.36</v>
          </cell>
          <cell r="E1180" t="str">
            <v>Gabião tipo colchão espessura 30cm - tela galv.</v>
          </cell>
          <cell r="F1180" t="str">
            <v>m³</v>
          </cell>
        </row>
        <row r="1181">
          <cell r="B1181" t="str">
            <v>16.1.37</v>
          </cell>
          <cell r="D1181" t="str">
            <v>37.01.37</v>
          </cell>
          <cell r="E1181" t="str">
            <v>Barreira double face New Jersey - des 5514 (TIPO 3)</v>
          </cell>
          <cell r="F1181" t="str">
            <v>m</v>
          </cell>
        </row>
        <row r="1182">
          <cell r="B1182" t="str">
            <v>16.1.38</v>
          </cell>
          <cell r="D1182" t="str">
            <v>37.01.38</v>
          </cell>
          <cell r="E1182" t="str">
            <v>Manta geotêxtil não tecido ( Bidim RT-09 ou similar)</v>
          </cell>
          <cell r="F1182" t="str">
            <v>kg</v>
          </cell>
        </row>
        <row r="1183">
          <cell r="B1183" t="str">
            <v>16.1.39</v>
          </cell>
          <cell r="D1183" t="str">
            <v>37.01.39</v>
          </cell>
          <cell r="E1183" t="str">
            <v>Escavação de material em jazida</v>
          </cell>
          <cell r="F1183" t="str">
            <v>m³</v>
          </cell>
        </row>
        <row r="1184">
          <cell r="B1184" t="str">
            <v>16.1.40</v>
          </cell>
          <cell r="D1184" t="str">
            <v>37.01.40</v>
          </cell>
          <cell r="E1184" t="str">
            <v>Tubo ovóide S=2,25 m²</v>
          </cell>
          <cell r="F1184" t="str">
            <v>m</v>
          </cell>
        </row>
        <row r="1185">
          <cell r="B1185" t="str">
            <v>16.1.41</v>
          </cell>
          <cell r="D1185" t="str">
            <v>37.01.41</v>
          </cell>
          <cell r="E1185" t="str">
            <v>Tubo ovóide S=3,00</v>
          </cell>
          <cell r="F1185" t="str">
            <v>m</v>
          </cell>
        </row>
        <row r="1186">
          <cell r="B1186" t="str">
            <v>16.1.42</v>
          </cell>
          <cell r="D1186" t="str">
            <v>37.01.42</v>
          </cell>
          <cell r="E1186" t="str">
            <v>Tubo ovóide S=4,00</v>
          </cell>
          <cell r="F1186" t="str">
            <v>m</v>
          </cell>
        </row>
        <row r="1187">
          <cell r="B1187" t="str">
            <v>16.1.43</v>
          </cell>
          <cell r="D1187" t="str">
            <v>37.01.43</v>
          </cell>
          <cell r="E1187" t="str">
            <v>Demolição do Pavimento</v>
          </cell>
          <cell r="F1187" t="str">
            <v>m²</v>
          </cell>
        </row>
        <row r="1188">
          <cell r="B1188" t="str">
            <v>16.1.44</v>
          </cell>
          <cell r="D1188" t="str">
            <v>37.01.44</v>
          </cell>
          <cell r="E1188" t="str">
            <v>Restauração do Pavimento</v>
          </cell>
          <cell r="F1188" t="str">
            <v>m²</v>
          </cell>
        </row>
        <row r="1189">
          <cell r="B1189" t="str">
            <v>16.1.45</v>
          </cell>
          <cell r="D1189" t="str">
            <v>37.01.45</v>
          </cell>
          <cell r="E1189" t="str">
            <v xml:space="preserve">Articulação de concreto tipo "Freyssinet" </v>
          </cell>
          <cell r="F1189" t="str">
            <v>m</v>
          </cell>
        </row>
        <row r="1190">
          <cell r="B1190" t="str">
            <v>16.1.46</v>
          </cell>
          <cell r="D1190" t="str">
            <v>37.01.46</v>
          </cell>
          <cell r="E1190" t="str">
            <v>Junta de dilatação tipo Jeene</v>
          </cell>
          <cell r="F1190" t="str">
            <v>m</v>
          </cell>
        </row>
        <row r="1191">
          <cell r="B1191" t="str">
            <v>16.1.47</v>
          </cell>
          <cell r="D1191" t="str">
            <v>37.01.47</v>
          </cell>
          <cell r="E1191" t="str">
            <v>Tirantes 280 kN</v>
          </cell>
          <cell r="F1191" t="str">
            <v>m</v>
          </cell>
        </row>
        <row r="1192">
          <cell r="B1192" t="str">
            <v>16.1.48</v>
          </cell>
          <cell r="D1192" t="str">
            <v>37.01.48</v>
          </cell>
          <cell r="E1192" t="str">
            <v>Tirantes 140 kN</v>
          </cell>
          <cell r="F1192" t="str">
            <v>m</v>
          </cell>
        </row>
        <row r="1193">
          <cell r="B1193" t="str">
            <v>16.1.49</v>
          </cell>
          <cell r="D1193" t="str">
            <v>37.01.49</v>
          </cell>
          <cell r="E1193" t="str">
            <v>Ap. Ancoragem p/ Cabos Proten. Ativa</v>
          </cell>
          <cell r="F1193" t="str">
            <v>un</v>
          </cell>
        </row>
        <row r="1194">
          <cell r="B1194" t="str">
            <v>16.1.50</v>
          </cell>
          <cell r="D1194" t="str">
            <v>37.01.50</v>
          </cell>
          <cell r="E1194" t="str">
            <v>Barbacãs</v>
          </cell>
          <cell r="F1194" t="str">
            <v>un</v>
          </cell>
        </row>
        <row r="1195">
          <cell r="B1195" t="str">
            <v>16.1.51</v>
          </cell>
          <cell r="D1195" t="str">
            <v>37.01.51</v>
          </cell>
          <cell r="E1195" t="str">
            <v>Tubo de concreto Ø 0,50m classe CA-2 ( fornecimento e assentamento )</v>
          </cell>
          <cell r="F1195" t="str">
            <v>m</v>
          </cell>
        </row>
        <row r="1196">
          <cell r="B1196" t="str">
            <v>16.1.52</v>
          </cell>
          <cell r="D1196" t="str">
            <v>37.01.52</v>
          </cell>
          <cell r="E1196" t="str">
            <v>Barreira de segurança tipo New Jersey - des 5396 (TIPO 1A)</v>
          </cell>
          <cell r="F1196" t="str">
            <v>m</v>
          </cell>
        </row>
        <row r="1197">
          <cell r="B1197" t="str">
            <v>16.1.53</v>
          </cell>
          <cell r="D1197" t="str">
            <v>37.01.53</v>
          </cell>
          <cell r="E1197" t="str">
            <v>Tubo MP 100 Ø 2,10m e= 2,0mm - ( Forncimento e assentamento )</v>
          </cell>
          <cell r="F1197" t="str">
            <v>m</v>
          </cell>
        </row>
        <row r="1198">
          <cell r="B1198" t="str">
            <v>16.1.54</v>
          </cell>
          <cell r="D1198" t="str">
            <v>37.01.54</v>
          </cell>
          <cell r="E1198" t="str">
            <v>Tubo MP 100 Ø 2,20m e= 2,7mm - ( Forncimento e assentamento )</v>
          </cell>
          <cell r="F1198" t="str">
            <v>m</v>
          </cell>
        </row>
        <row r="1199">
          <cell r="B1199" t="str">
            <v>16.1.55</v>
          </cell>
          <cell r="D1199" t="str">
            <v>37.01.55</v>
          </cell>
          <cell r="E1199" t="str">
            <v>Tubo MP 152 Ø 4,60m e= 2,7mm - ( Forncimento e assentamento )</v>
          </cell>
          <cell r="F1199" t="str">
            <v>m</v>
          </cell>
        </row>
        <row r="1200">
          <cell r="B1200" t="str">
            <v>16.1.56</v>
          </cell>
          <cell r="D1200" t="str">
            <v>37.01.56</v>
          </cell>
          <cell r="E1200" t="str">
            <v>Remoção de Tubo metálico Ø = 1,50m</v>
          </cell>
          <cell r="F1200" t="str">
            <v>m</v>
          </cell>
        </row>
        <row r="1201">
          <cell r="B1201" t="str">
            <v>16.1.57</v>
          </cell>
          <cell r="D1201" t="str">
            <v>37.01.57</v>
          </cell>
          <cell r="E1201" t="str">
            <v>Tubo Metálico Ø =2,30m</v>
          </cell>
          <cell r="F1201" t="str">
            <v>m</v>
          </cell>
        </row>
        <row r="1202">
          <cell r="B1202" t="str">
            <v>16.1.58</v>
          </cell>
          <cell r="D1202" t="str">
            <v>37.01.58</v>
          </cell>
          <cell r="E1202" t="str">
            <v>Tubo de concreto Ø 1,00m classe CA-3 ( fornecimento e assentamento )</v>
          </cell>
          <cell r="F1202" t="str">
            <v>m</v>
          </cell>
        </row>
        <row r="1203">
          <cell r="B1203" t="str">
            <v>16.1.59</v>
          </cell>
          <cell r="D1203" t="str">
            <v>37.01.59</v>
          </cell>
          <cell r="E1203" t="str">
            <v>Tubo de concreto Ø 0,50m classe CA-4 ( fornecimento e assentamento )</v>
          </cell>
          <cell r="F1203" t="str">
            <v>m</v>
          </cell>
        </row>
        <row r="1204">
          <cell r="B1204" t="str">
            <v>16.1.60</v>
          </cell>
          <cell r="D1204" t="str">
            <v>37.01.60</v>
          </cell>
          <cell r="E1204" t="str">
            <v>Tubo de concreto Ø 1,50m classe CA-3 ( fornecimento e assentamento )</v>
          </cell>
          <cell r="F1204" t="str">
            <v>m</v>
          </cell>
        </row>
        <row r="1205">
          <cell r="B1205" t="str">
            <v>16.1.61</v>
          </cell>
          <cell r="D1205" t="str">
            <v>37.01.61</v>
          </cell>
          <cell r="E1205" t="str">
            <v>Restauração do Pavimento</v>
          </cell>
          <cell r="F1205" t="str">
            <v>m³</v>
          </cell>
        </row>
        <row r="1206">
          <cell r="B1206" t="str">
            <v>16.1.62</v>
          </cell>
          <cell r="D1206" t="str">
            <v>37.01.62</v>
          </cell>
          <cell r="E1206" t="str">
            <v>Aterro solo mole - material de 3ª categoria</v>
          </cell>
          <cell r="F1206" t="str">
            <v>m³</v>
          </cell>
        </row>
        <row r="1207">
          <cell r="B1207" t="str">
            <v>16.1.63</v>
          </cell>
          <cell r="D1207" t="str">
            <v>37.01.63</v>
          </cell>
          <cell r="E1207" t="str">
            <v>Aterros - material de 3ª categoria</v>
          </cell>
          <cell r="F1207" t="str">
            <v>m³</v>
          </cell>
        </row>
        <row r="1208">
          <cell r="B1208" t="str">
            <v>16.1.64</v>
          </cell>
          <cell r="D1208" t="str">
            <v>37.01.64</v>
          </cell>
          <cell r="E1208" t="str">
            <v>Sub-base ou base solo brita c/ cimento</v>
          </cell>
          <cell r="F1208" t="str">
            <v>m³</v>
          </cell>
        </row>
        <row r="1209">
          <cell r="B1209" t="str">
            <v>16.1.65</v>
          </cell>
          <cell r="D1209" t="str">
            <v>37.01.65</v>
          </cell>
          <cell r="E1209" t="str">
            <v>Apiloamento / Nivelamento</v>
          </cell>
          <cell r="F1209" t="str">
            <v>m²</v>
          </cell>
        </row>
        <row r="1210">
          <cell r="B1210" t="str">
            <v>16.1.66</v>
          </cell>
          <cell r="D1210" t="str">
            <v>37.01.66</v>
          </cell>
          <cell r="E1210" t="str">
            <v>Tela metálica</v>
          </cell>
          <cell r="F1210" t="str">
            <v>m²</v>
          </cell>
        </row>
        <row r="1211">
          <cell r="B1211" t="str">
            <v>16.1.67</v>
          </cell>
          <cell r="D1211" t="str">
            <v>37.01.67</v>
          </cell>
        </row>
        <row r="1212">
          <cell r="B1212" t="str">
            <v>16.1.68</v>
          </cell>
          <cell r="D1212" t="str">
            <v>37.01.68</v>
          </cell>
          <cell r="E1212" t="str">
            <v>Perfuração  p/ DHP em solo</v>
          </cell>
          <cell r="F1212" t="str">
            <v>m</v>
          </cell>
        </row>
        <row r="1213">
          <cell r="B1213" t="str">
            <v>16.1.69</v>
          </cell>
          <cell r="D1213" t="str">
            <v>37.01.69</v>
          </cell>
          <cell r="E1213" t="str">
            <v>Perfuração  p/ tirante em solo</v>
          </cell>
          <cell r="F1213" t="str">
            <v>m</v>
          </cell>
        </row>
        <row r="1214">
          <cell r="B1214" t="str">
            <v>16.1.70</v>
          </cell>
          <cell r="D1214" t="str">
            <v>37.01.70</v>
          </cell>
          <cell r="E1214" t="str">
            <v>Túnnel Liner Ø 2,00 e=3,4mm epoxy</v>
          </cell>
          <cell r="F1214" t="str">
            <v>m</v>
          </cell>
        </row>
        <row r="1215">
          <cell r="B1215" t="str">
            <v>16.1.71</v>
          </cell>
          <cell r="D1215" t="str">
            <v>37.01.71</v>
          </cell>
          <cell r="E1215" t="str">
            <v>Implantação de Túnnel Liner Ø = 2,00m e=3,4mm ( em solo )</v>
          </cell>
          <cell r="F1215" t="str">
            <v>m</v>
          </cell>
        </row>
        <row r="1216">
          <cell r="B1216" t="str">
            <v>16.1.72</v>
          </cell>
          <cell r="D1216" t="str">
            <v>37.01.72</v>
          </cell>
          <cell r="E1216" t="str">
            <v>Implantação de Túnnel Liner Ø = 2,00m e=3,4mm ( em talus )</v>
          </cell>
          <cell r="F1216" t="str">
            <v>m</v>
          </cell>
        </row>
        <row r="1217">
          <cell r="B1217" t="str">
            <v>16.1.73</v>
          </cell>
          <cell r="D1217" t="str">
            <v>37.01.73</v>
          </cell>
          <cell r="E1217" t="str">
            <v>Implantação de fuste metálico Ø = 2,00m e=3,4mm ( em talus )</v>
          </cell>
          <cell r="F1217" t="str">
            <v>m</v>
          </cell>
        </row>
        <row r="1218">
          <cell r="B1218" t="str">
            <v>16.1.74</v>
          </cell>
          <cell r="D1218" t="str">
            <v>37.01.74</v>
          </cell>
          <cell r="E1218" t="str">
            <v>Levantamento Topográfico</v>
          </cell>
          <cell r="F1218" t="str">
            <v>m²</v>
          </cell>
        </row>
        <row r="1219">
          <cell r="B1219" t="str">
            <v>16.1.75</v>
          </cell>
          <cell r="D1219" t="str">
            <v>37.01.75</v>
          </cell>
          <cell r="E1219" t="str">
            <v>Remoção de Tubo metálico Ø = 1,50m</v>
          </cell>
        </row>
        <row r="1220">
          <cell r="B1220" t="str">
            <v>16.1.76</v>
          </cell>
          <cell r="D1220" t="str">
            <v>37.01.76</v>
          </cell>
          <cell r="E1220" t="str">
            <v>Injeção de calda de cimento p/ consolidação do Talude</v>
          </cell>
          <cell r="F1220" t="str">
            <v>kg</v>
          </cell>
        </row>
        <row r="1221">
          <cell r="B1221" t="str">
            <v>16.1.77</v>
          </cell>
          <cell r="D1221" t="str">
            <v>37.01.77</v>
          </cell>
          <cell r="E1221" t="str">
            <v xml:space="preserve">Perfuração  p/ DHP  em talus </v>
          </cell>
          <cell r="F1221" t="str">
            <v>m</v>
          </cell>
        </row>
        <row r="1222">
          <cell r="B1222" t="str">
            <v>16.1.78</v>
          </cell>
          <cell r="D1222" t="str">
            <v>37.01.78</v>
          </cell>
          <cell r="E1222" t="str">
            <v xml:space="preserve">Perfuração  p/ tirante em rocha sã </v>
          </cell>
          <cell r="F1222" t="str">
            <v>m</v>
          </cell>
        </row>
        <row r="1223">
          <cell r="B1223" t="str">
            <v>16.1.79</v>
          </cell>
          <cell r="D1223" t="str">
            <v>37.01.79</v>
          </cell>
          <cell r="E1223" t="str">
            <v>Perfuração  p/ tirante em talus</v>
          </cell>
          <cell r="F1223" t="str">
            <v>m</v>
          </cell>
        </row>
        <row r="1224">
          <cell r="B1224" t="str">
            <v>16.1.80</v>
          </cell>
          <cell r="D1224" t="str">
            <v>37.01.80</v>
          </cell>
          <cell r="E1224" t="str">
            <v>Apar. anc. p/ Tirantes 40 TF</v>
          </cell>
          <cell r="F1224" t="str">
            <v>un</v>
          </cell>
        </row>
        <row r="1225">
          <cell r="B1225" t="str">
            <v>16.1.81</v>
          </cell>
          <cell r="D1225" t="str">
            <v>37.01.81</v>
          </cell>
          <cell r="E1225" t="str">
            <v>Tiran. 60 TF 8F D= 1/2"</v>
          </cell>
          <cell r="F1225" t="str">
            <v>m</v>
          </cell>
        </row>
        <row r="1226">
          <cell r="B1226" t="str">
            <v>16.1.82</v>
          </cell>
          <cell r="D1226" t="str">
            <v>37.01.82</v>
          </cell>
          <cell r="E1226" t="str">
            <v>Dispositivo eletronico para canalização de Tráfego</v>
          </cell>
          <cell r="F1226" t="str">
            <v>un</v>
          </cell>
        </row>
        <row r="1227">
          <cell r="B1227" t="str">
            <v>16.1.83</v>
          </cell>
          <cell r="D1227" t="str">
            <v>37.01.83</v>
          </cell>
          <cell r="E1227" t="str">
            <v>Junta Fungenband tipo "O-22"</v>
          </cell>
          <cell r="F1227" t="str">
            <v>m</v>
          </cell>
        </row>
        <row r="1247">
          <cell r="B1247" t="str">
            <v>Cód. Colinas</v>
          </cell>
          <cell r="D1247" t="str">
            <v>Código</v>
          </cell>
          <cell r="E1247" t="str">
            <v>Serviços</v>
          </cell>
          <cell r="F1247" t="str">
            <v>Unid.</v>
          </cell>
        </row>
        <row r="1250">
          <cell r="D1250" t="str">
            <v>FASE 72 - ALUGUEL DE MAQUINAS, VEICULOS E EQUIPAMENTOS</v>
          </cell>
        </row>
        <row r="1251">
          <cell r="B1251" t="str">
            <v>15.1.1</v>
          </cell>
          <cell r="D1251" t="str">
            <v>72.01.01.01</v>
          </cell>
          <cell r="E1251" t="str">
            <v>AC.CONC.SUP.B436 C-A</v>
          </cell>
          <cell r="F1251" t="str">
            <v>h</v>
          </cell>
        </row>
        <row r="1252">
          <cell r="B1252" t="str">
            <v>15.1.2</v>
          </cell>
          <cell r="D1252" t="str">
            <v>72.01.01.02</v>
          </cell>
          <cell r="E1252" t="str">
            <v xml:space="preserve">AC.CONC.SUP.B436 C-B </v>
          </cell>
          <cell r="F1252" t="str">
            <v>h</v>
          </cell>
        </row>
        <row r="1253">
          <cell r="B1253" t="str">
            <v>15.1.3</v>
          </cell>
          <cell r="D1253" t="str">
            <v>72.01.01.03</v>
          </cell>
          <cell r="E1253" t="str">
            <v>AC.CONC.SUP.B436 C-C</v>
          </cell>
          <cell r="F1253" t="str">
            <v>h</v>
          </cell>
        </row>
        <row r="1254">
          <cell r="B1254" t="str">
            <v>15.1.4</v>
          </cell>
          <cell r="D1254" t="str">
            <v>72.01.01.04</v>
          </cell>
          <cell r="E1254" t="str">
            <v>AC.CONC.SUP.B436 C-D</v>
          </cell>
          <cell r="F1254" t="str">
            <v>h</v>
          </cell>
        </row>
        <row r="1255">
          <cell r="B1255" t="str">
            <v>15.1.5</v>
          </cell>
          <cell r="D1255" t="str">
            <v>72.01.02.01</v>
          </cell>
          <cell r="E1255" t="str">
            <v>AC.CONC.SUP.BG38 C-A</v>
          </cell>
          <cell r="F1255" t="str">
            <v>h</v>
          </cell>
        </row>
        <row r="1256">
          <cell r="B1256" t="str">
            <v>15.1.6</v>
          </cell>
          <cell r="D1256" t="str">
            <v>72.01.02.02</v>
          </cell>
          <cell r="E1256" t="str">
            <v>AC.CONC.SUP.BG38 C-B</v>
          </cell>
          <cell r="F1256" t="str">
            <v>h</v>
          </cell>
        </row>
        <row r="1257">
          <cell r="B1257" t="str">
            <v>15.1.7</v>
          </cell>
          <cell r="D1257" t="str">
            <v>72.01.02.03</v>
          </cell>
          <cell r="E1257" t="str">
            <v>AC.CONC.SUP.BG38 C-C</v>
          </cell>
          <cell r="F1257" t="str">
            <v>h</v>
          </cell>
        </row>
        <row r="1258">
          <cell r="B1258" t="str">
            <v>15.1.8</v>
          </cell>
          <cell r="D1258" t="str">
            <v>72.01.02.04</v>
          </cell>
          <cell r="E1258" t="str">
            <v>AC.CONC.SUP.BG38 C-D</v>
          </cell>
          <cell r="F1258" t="str">
            <v>h</v>
          </cell>
        </row>
        <row r="1259">
          <cell r="B1259" t="str">
            <v>15.1.9</v>
          </cell>
          <cell r="D1259" t="str">
            <v>72.02.01.01</v>
          </cell>
          <cell r="E1259" t="str">
            <v>VEIC.PEQ.1600CC C-A</v>
          </cell>
          <cell r="F1259" t="str">
            <v>h</v>
          </cell>
        </row>
        <row r="1260">
          <cell r="B1260" t="str">
            <v>15.1.10</v>
          </cell>
          <cell r="D1260" t="str">
            <v>72.02.01.02</v>
          </cell>
          <cell r="E1260" t="str">
            <v>VEIC.PEQ.1600CC C-B</v>
          </cell>
          <cell r="F1260" t="str">
            <v>h</v>
          </cell>
        </row>
        <row r="1261">
          <cell r="B1261" t="str">
            <v>15.1.11</v>
          </cell>
          <cell r="D1261" t="str">
            <v>72.02.01.03</v>
          </cell>
          <cell r="E1261" t="str">
            <v>VEIC.PEQ.1600CC C-C</v>
          </cell>
          <cell r="F1261" t="str">
            <v>h</v>
          </cell>
        </row>
        <row r="1262">
          <cell r="B1262" t="str">
            <v>15.1.12</v>
          </cell>
          <cell r="D1262" t="str">
            <v>72.02.01.04</v>
          </cell>
          <cell r="E1262" t="str">
            <v>VEIC.PEQ.1600CC C-D</v>
          </cell>
          <cell r="F1262" t="str">
            <v>h</v>
          </cell>
        </row>
        <row r="1263">
          <cell r="B1263" t="str">
            <v>15.1.13</v>
          </cell>
          <cell r="D1263" t="str">
            <v>72.02.01.05</v>
          </cell>
          <cell r="E1263" t="str">
            <v xml:space="preserve">VEIC.PEQ.1600CC C-E </v>
          </cell>
          <cell r="F1263" t="str">
            <v>km</v>
          </cell>
        </row>
        <row r="1264">
          <cell r="B1264" t="str">
            <v>15.1.14</v>
          </cell>
          <cell r="D1264" t="str">
            <v>72.02.01.06</v>
          </cell>
          <cell r="E1264" t="str">
            <v>VEIC.PEQ.1600CC C-F</v>
          </cell>
          <cell r="F1264" t="str">
            <v>vei.mens.</v>
          </cell>
        </row>
        <row r="1265">
          <cell r="B1265" t="str">
            <v>15.1.15</v>
          </cell>
          <cell r="D1265" t="str">
            <v>72.02.02.01</v>
          </cell>
          <cell r="E1265" t="str">
            <v>VEIC.PEQ.1000CC C-A</v>
          </cell>
          <cell r="F1265" t="str">
            <v>h</v>
          </cell>
        </row>
        <row r="1266">
          <cell r="B1266" t="str">
            <v>15.1.16</v>
          </cell>
          <cell r="D1266" t="str">
            <v>72.02.02.02</v>
          </cell>
          <cell r="E1266" t="str">
            <v>VEIC.PEQ.1000CC C-B</v>
          </cell>
          <cell r="F1266" t="str">
            <v>h</v>
          </cell>
        </row>
        <row r="1267">
          <cell r="B1267" t="str">
            <v>15.1.17</v>
          </cell>
          <cell r="D1267" t="str">
            <v>72.02.02.03</v>
          </cell>
          <cell r="E1267" t="str">
            <v>VEIC.PEQ.1000CC C-C</v>
          </cell>
          <cell r="F1267" t="str">
            <v>h</v>
          </cell>
        </row>
        <row r="1268">
          <cell r="B1268" t="str">
            <v>15.1.18</v>
          </cell>
          <cell r="D1268" t="str">
            <v>72.02.02.04</v>
          </cell>
          <cell r="E1268" t="str">
            <v>VEIC.PEQ.1000CC C-D</v>
          </cell>
          <cell r="F1268" t="str">
            <v>h</v>
          </cell>
        </row>
        <row r="1269">
          <cell r="B1269" t="str">
            <v>15.1.19</v>
          </cell>
          <cell r="D1269" t="str">
            <v>72.02.02.05</v>
          </cell>
          <cell r="E1269" t="str">
            <v>VEIC.PEQ.1000CC C-E</v>
          </cell>
          <cell r="F1269" t="str">
            <v>km</v>
          </cell>
        </row>
        <row r="1270">
          <cell r="B1270" t="str">
            <v>15.1.20</v>
          </cell>
          <cell r="D1270" t="str">
            <v>72.02.02.06</v>
          </cell>
          <cell r="E1270" t="str">
            <v xml:space="preserve">VEIC.PEQ.1000CC C-F </v>
          </cell>
          <cell r="F1270" t="str">
            <v>vei.mens.</v>
          </cell>
        </row>
        <row r="1271">
          <cell r="B1271" t="str">
            <v>15.1.21</v>
          </cell>
          <cell r="D1271" t="str">
            <v>72.02.03.01</v>
          </cell>
          <cell r="E1271" t="str">
            <v>VEIC.UTIL. 09 PS C-A</v>
          </cell>
          <cell r="F1271" t="str">
            <v>h</v>
          </cell>
        </row>
        <row r="1272">
          <cell r="B1272" t="str">
            <v>15.1.22</v>
          </cell>
          <cell r="D1272" t="str">
            <v xml:space="preserve">72.02.03.02 </v>
          </cell>
          <cell r="E1272" t="str">
            <v xml:space="preserve">VEIC.UTIL. 09 PS C-B </v>
          </cell>
          <cell r="F1272" t="str">
            <v>h</v>
          </cell>
        </row>
        <row r="1273">
          <cell r="B1273" t="str">
            <v>15.1.23</v>
          </cell>
          <cell r="D1273" t="str">
            <v>72.02.03.03</v>
          </cell>
          <cell r="E1273" t="str">
            <v>VEIC.UTIL. 09 PS C-C</v>
          </cell>
          <cell r="F1273" t="str">
            <v>h</v>
          </cell>
        </row>
        <row r="1274">
          <cell r="B1274" t="str">
            <v>15.1.24</v>
          </cell>
          <cell r="D1274" t="str">
            <v>72.02.03.04</v>
          </cell>
          <cell r="E1274" t="str">
            <v xml:space="preserve">VEIC.UTIL. 09 PS C-D </v>
          </cell>
          <cell r="F1274" t="str">
            <v>h</v>
          </cell>
        </row>
        <row r="1275">
          <cell r="B1275" t="str">
            <v>15.1.25</v>
          </cell>
          <cell r="D1275" t="str">
            <v>72.02.03.05</v>
          </cell>
          <cell r="E1275" t="str">
            <v>VEIC.UTIL. 09 PS C-E</v>
          </cell>
          <cell r="F1275" t="str">
            <v>km</v>
          </cell>
        </row>
        <row r="1276">
          <cell r="B1276" t="str">
            <v>15.1.26</v>
          </cell>
          <cell r="D1276" t="str">
            <v>72.02.03.06</v>
          </cell>
          <cell r="E1276" t="str">
            <v xml:space="preserve">VEIC.UTIL. 09 PS C-F </v>
          </cell>
          <cell r="F1276" t="str">
            <v>vei.mens.</v>
          </cell>
        </row>
        <row r="1277">
          <cell r="B1277" t="str">
            <v>15.1.27</v>
          </cell>
          <cell r="D1277" t="str">
            <v>72.02.04.01</v>
          </cell>
          <cell r="E1277" t="str">
            <v>VEIC.UT.PICK-UP C-A</v>
          </cell>
          <cell r="F1277" t="str">
            <v>h</v>
          </cell>
        </row>
        <row r="1278">
          <cell r="B1278" t="str">
            <v>15.1.28</v>
          </cell>
          <cell r="D1278" t="str">
            <v>72.02.04.02</v>
          </cell>
          <cell r="E1278" t="str">
            <v>VEIC.UT.PICK-UP C-B</v>
          </cell>
          <cell r="F1278" t="str">
            <v>h</v>
          </cell>
        </row>
        <row r="1279">
          <cell r="B1279" t="str">
            <v>15.1.29</v>
          </cell>
          <cell r="D1279" t="str">
            <v>72.02.04.03</v>
          </cell>
          <cell r="E1279" t="str">
            <v xml:space="preserve">VEIC.UT.PICK-UP C-C </v>
          </cell>
          <cell r="F1279" t="str">
            <v>h</v>
          </cell>
        </row>
        <row r="1280">
          <cell r="B1280" t="str">
            <v>15.1.30</v>
          </cell>
          <cell r="D1280" t="str">
            <v>72.02.04.04</v>
          </cell>
          <cell r="E1280" t="str">
            <v>VEIC.UT.PICK-UP C-D</v>
          </cell>
          <cell r="F1280" t="str">
            <v>h</v>
          </cell>
        </row>
        <row r="1281">
          <cell r="B1281" t="str">
            <v>15.1.31</v>
          </cell>
          <cell r="D1281" t="str">
            <v>72.02.04.05</v>
          </cell>
          <cell r="E1281" t="str">
            <v>VEIC.UT.PICK-UP C-E</v>
          </cell>
          <cell r="F1281" t="str">
            <v>km</v>
          </cell>
        </row>
        <row r="1282">
          <cell r="B1282" t="str">
            <v>15.1.32</v>
          </cell>
          <cell r="D1282" t="str">
            <v>72.02.04.06</v>
          </cell>
          <cell r="E1282" t="str">
            <v xml:space="preserve">VEIC.UT.PICK-UP C-F </v>
          </cell>
          <cell r="F1282" t="str">
            <v>vei.mens.</v>
          </cell>
        </row>
        <row r="1283">
          <cell r="B1283" t="str">
            <v>15.1.33</v>
          </cell>
          <cell r="D1283" t="str">
            <v>72.02.05.01</v>
          </cell>
          <cell r="E1283" t="str">
            <v xml:space="preserve">VEIC.PREMARCAÇÃO C-A </v>
          </cell>
          <cell r="F1283" t="str">
            <v>h</v>
          </cell>
        </row>
        <row r="1284">
          <cell r="B1284" t="str">
            <v>15.1.34</v>
          </cell>
          <cell r="D1284" t="str">
            <v>72.02.05.02</v>
          </cell>
          <cell r="E1284" t="str">
            <v>VEIC.PREMARCAÇÃO C-B</v>
          </cell>
          <cell r="F1284" t="str">
            <v>h</v>
          </cell>
        </row>
        <row r="1285">
          <cell r="B1285" t="str">
            <v>15.1.35</v>
          </cell>
          <cell r="D1285" t="str">
            <v>72.02.05.03</v>
          </cell>
          <cell r="E1285" t="str">
            <v xml:space="preserve">VEIC.PREMARCAÇÃO C-C </v>
          </cell>
          <cell r="F1285" t="str">
            <v>h</v>
          </cell>
        </row>
        <row r="1286">
          <cell r="B1286" t="str">
            <v>15.1.36</v>
          </cell>
          <cell r="D1286" t="str">
            <v>72.02.05.04</v>
          </cell>
          <cell r="E1286" t="str">
            <v xml:space="preserve">VEIC.PREMARCAÇÃO C-D </v>
          </cell>
          <cell r="F1286" t="str">
            <v>h</v>
          </cell>
        </row>
        <row r="1287">
          <cell r="B1287" t="str">
            <v>15.1.37</v>
          </cell>
          <cell r="D1287" t="str">
            <v>72.02.06.01</v>
          </cell>
          <cell r="E1287" t="str">
            <v>ONIBUS C-A</v>
          </cell>
          <cell r="F1287" t="str">
            <v>h</v>
          </cell>
        </row>
        <row r="1288">
          <cell r="B1288" t="str">
            <v>15.1.38</v>
          </cell>
          <cell r="D1288" t="str">
            <v>72.02.06.02</v>
          </cell>
          <cell r="E1288" t="str">
            <v xml:space="preserve">ONIBUS C-B </v>
          </cell>
          <cell r="F1288" t="str">
            <v>h</v>
          </cell>
        </row>
        <row r="1289">
          <cell r="B1289" t="str">
            <v>15.1.39</v>
          </cell>
          <cell r="D1289" t="str">
            <v>72.02.06.03</v>
          </cell>
          <cell r="E1289" t="str">
            <v>ONIBUS C-C</v>
          </cell>
          <cell r="F1289" t="str">
            <v>h</v>
          </cell>
        </row>
        <row r="1290">
          <cell r="B1290" t="str">
            <v>15.1.40</v>
          </cell>
          <cell r="D1290" t="str">
            <v>72.02.06.04</v>
          </cell>
          <cell r="E1290" t="str">
            <v>ONIBUS C-D</v>
          </cell>
          <cell r="F1290" t="str">
            <v>h</v>
          </cell>
        </row>
        <row r="1291">
          <cell r="B1291" t="str">
            <v>15.1.41</v>
          </cell>
          <cell r="D1291" t="str">
            <v>72.02.06.05</v>
          </cell>
          <cell r="E1291" t="str">
            <v>ONIBUS C-E</v>
          </cell>
          <cell r="F1291" t="str">
            <v>km</v>
          </cell>
        </row>
        <row r="1292">
          <cell r="B1292" t="str">
            <v>15.1.42</v>
          </cell>
          <cell r="D1292" t="str">
            <v>72.02.07.01</v>
          </cell>
          <cell r="E1292" t="str">
            <v>MICRO ONIBUS C-A</v>
          </cell>
          <cell r="F1292" t="str">
            <v>h</v>
          </cell>
        </row>
        <row r="1293">
          <cell r="B1293" t="str">
            <v>15.1.43</v>
          </cell>
          <cell r="D1293" t="str">
            <v>72.02.07.02</v>
          </cell>
          <cell r="E1293" t="str">
            <v>MICRO ONIBUS C-B</v>
          </cell>
          <cell r="F1293" t="str">
            <v>h</v>
          </cell>
        </row>
        <row r="1294">
          <cell r="B1294" t="str">
            <v>15.1.44</v>
          </cell>
          <cell r="D1294" t="str">
            <v>72.02.07.03</v>
          </cell>
          <cell r="E1294" t="str">
            <v>MICRO ONIBUS C-C</v>
          </cell>
          <cell r="F1294" t="str">
            <v>h</v>
          </cell>
        </row>
        <row r="1295">
          <cell r="B1295" t="str">
            <v>15.1.45</v>
          </cell>
          <cell r="D1295" t="str">
            <v>72.02.07.04</v>
          </cell>
          <cell r="E1295" t="str">
            <v>MICRO ONIBUS C-D</v>
          </cell>
          <cell r="F1295" t="str">
            <v>h</v>
          </cell>
        </row>
        <row r="1296">
          <cell r="B1296" t="str">
            <v>15.1.46</v>
          </cell>
          <cell r="D1296" t="str">
            <v>72.02.07.05</v>
          </cell>
          <cell r="E1296" t="str">
            <v>MICRO ONIBUS C-E</v>
          </cell>
          <cell r="F1296" t="str">
            <v>km</v>
          </cell>
        </row>
        <row r="1297">
          <cell r="B1297" t="str">
            <v>15.1.47</v>
          </cell>
          <cell r="D1297" t="str">
            <v>72.03.01.01</v>
          </cell>
          <cell r="E1297" t="str">
            <v>BATE EST.40/80T C-A</v>
          </cell>
          <cell r="F1297" t="str">
            <v>h</v>
          </cell>
        </row>
        <row r="1298">
          <cell r="B1298" t="str">
            <v>15.1.48</v>
          </cell>
          <cell r="D1298" t="str">
            <v>72.03.01.02</v>
          </cell>
          <cell r="E1298" t="str">
            <v>BATE EST.40/80T C-B</v>
          </cell>
          <cell r="F1298" t="str">
            <v>h</v>
          </cell>
        </row>
        <row r="1299">
          <cell r="B1299" t="str">
            <v>15.1.49</v>
          </cell>
          <cell r="D1299" t="str">
            <v>72.03.01.03</v>
          </cell>
          <cell r="E1299" t="str">
            <v>BATE EST.40/80T C-C</v>
          </cell>
          <cell r="F1299" t="str">
            <v>h</v>
          </cell>
        </row>
        <row r="1300">
          <cell r="B1300" t="str">
            <v>15.1.50</v>
          </cell>
          <cell r="D1300" t="str">
            <v>72.03.01.04</v>
          </cell>
          <cell r="E1300" t="str">
            <v>BATE EST.40/80T C-D</v>
          </cell>
          <cell r="F1300" t="str">
            <v>h</v>
          </cell>
        </row>
        <row r="1301">
          <cell r="B1301" t="str">
            <v>15.1.51</v>
          </cell>
          <cell r="D1301" t="str">
            <v>72.03.02.01</v>
          </cell>
          <cell r="E1301" t="str">
            <v>BATE EST.ATE 40T C-A</v>
          </cell>
          <cell r="F1301" t="str">
            <v>h</v>
          </cell>
        </row>
        <row r="1302">
          <cell r="B1302" t="str">
            <v>15.1.52</v>
          </cell>
          <cell r="D1302" t="str">
            <v>72.03.02.02</v>
          </cell>
          <cell r="E1302" t="str">
            <v>BATE EST.ATE 40T C-B</v>
          </cell>
          <cell r="F1302" t="str">
            <v>h</v>
          </cell>
        </row>
        <row r="1303">
          <cell r="B1303" t="str">
            <v>15.1.53</v>
          </cell>
          <cell r="D1303" t="str">
            <v>72.03.02.03</v>
          </cell>
          <cell r="E1303" t="str">
            <v>BATE EST.ATE 40T C-C</v>
          </cell>
          <cell r="F1303" t="str">
            <v>h</v>
          </cell>
        </row>
        <row r="1304">
          <cell r="B1304" t="str">
            <v>15.1.54</v>
          </cell>
          <cell r="D1304" t="str">
            <v>72.03.02.04</v>
          </cell>
          <cell r="E1304" t="str">
            <v>BATE EST.ATE 40T C-D</v>
          </cell>
          <cell r="F1304" t="str">
            <v>h</v>
          </cell>
        </row>
        <row r="1305">
          <cell r="B1305" t="str">
            <v>15.1.55</v>
          </cell>
          <cell r="D1305" t="str">
            <v>72.04.01.01</v>
          </cell>
          <cell r="E1305" t="str">
            <v>BETONEIRA 320L C-A</v>
          </cell>
          <cell r="F1305" t="str">
            <v>h</v>
          </cell>
        </row>
        <row r="1306">
          <cell r="B1306" t="str">
            <v>15.1.56</v>
          </cell>
          <cell r="D1306" t="str">
            <v>72.04.01.02</v>
          </cell>
          <cell r="E1306" t="str">
            <v>BETONEIRA 320L C-B</v>
          </cell>
          <cell r="F1306" t="str">
            <v>h</v>
          </cell>
        </row>
        <row r="1307">
          <cell r="B1307" t="str">
            <v>15.1.57</v>
          </cell>
          <cell r="D1307" t="str">
            <v>72.04.01.03</v>
          </cell>
          <cell r="E1307" t="str">
            <v>BETONEIRA 320L C-C</v>
          </cell>
          <cell r="F1307" t="str">
            <v>h</v>
          </cell>
        </row>
        <row r="1308">
          <cell r="B1308" t="str">
            <v>15.1.58</v>
          </cell>
          <cell r="D1308" t="str">
            <v>72.04.01.04</v>
          </cell>
          <cell r="E1308" t="str">
            <v>BETONEIRA 320L C-D</v>
          </cell>
          <cell r="F1308" t="str">
            <v>h</v>
          </cell>
        </row>
        <row r="1309">
          <cell r="B1309" t="str">
            <v>15.1.59</v>
          </cell>
          <cell r="D1309" t="str">
            <v>72.04.02.01</v>
          </cell>
          <cell r="E1309" t="str">
            <v>BETON.320L M.G.C-A</v>
          </cell>
          <cell r="F1309" t="str">
            <v>h</v>
          </cell>
        </row>
        <row r="1310">
          <cell r="B1310" t="str">
            <v>15.1.60</v>
          </cell>
          <cell r="D1310" t="str">
            <v>72.04.02.02</v>
          </cell>
          <cell r="E1310" t="str">
            <v>BETON.320L M.G.C-B</v>
          </cell>
          <cell r="F1310" t="str">
            <v>h</v>
          </cell>
        </row>
        <row r="1311">
          <cell r="B1311" t="str">
            <v>15.1.61</v>
          </cell>
          <cell r="D1311" t="str">
            <v>72.04.02.03</v>
          </cell>
          <cell r="E1311" t="str">
            <v>BETON.320L M.G.C-C</v>
          </cell>
          <cell r="F1311" t="str">
            <v>h</v>
          </cell>
        </row>
        <row r="1312">
          <cell r="B1312" t="str">
            <v>15.1.62</v>
          </cell>
          <cell r="D1312" t="str">
            <v>72.04.02.04</v>
          </cell>
          <cell r="E1312" t="str">
            <v>BETON.320L M.G.C-D</v>
          </cell>
          <cell r="F1312" t="str">
            <v>h</v>
          </cell>
        </row>
        <row r="1313">
          <cell r="B1313" t="str">
            <v>15.1.63</v>
          </cell>
          <cell r="D1313" t="str">
            <v>72.04.03.01</v>
          </cell>
          <cell r="E1313" t="str">
            <v>BETON.580L E.C/C.C-A</v>
          </cell>
          <cell r="F1313" t="str">
            <v>h</v>
          </cell>
        </row>
        <row r="1314">
          <cell r="B1314" t="str">
            <v>15.1.64</v>
          </cell>
          <cell r="D1314" t="str">
            <v>72.04.03.02</v>
          </cell>
          <cell r="E1314" t="str">
            <v>BETON.580L E.C/C.C-B</v>
          </cell>
          <cell r="F1314" t="str">
            <v>h</v>
          </cell>
        </row>
        <row r="1315">
          <cell r="B1315" t="str">
            <v>15.1.65</v>
          </cell>
          <cell r="D1315" t="str">
            <v>72.04.03.03</v>
          </cell>
          <cell r="E1315" t="str">
            <v>BETON.580L E.C/C.C-C</v>
          </cell>
          <cell r="F1315" t="str">
            <v>h</v>
          </cell>
        </row>
        <row r="1316">
          <cell r="B1316" t="str">
            <v>15.1.66</v>
          </cell>
          <cell r="D1316" t="str">
            <v>72.04.03.04</v>
          </cell>
          <cell r="E1316" t="str">
            <v>BETON.580L E.C/C.C-D</v>
          </cell>
          <cell r="F1316" t="str">
            <v>h</v>
          </cell>
        </row>
        <row r="1317">
          <cell r="B1317" t="str">
            <v>15.1.67</v>
          </cell>
          <cell r="D1317" t="str">
            <v>72.04.04.01</v>
          </cell>
          <cell r="E1317" t="str">
            <v xml:space="preserve">BETON.580L M.G.C-A </v>
          </cell>
          <cell r="F1317" t="str">
            <v>h</v>
          </cell>
        </row>
        <row r="1318">
          <cell r="B1318" t="str">
            <v>15.1.68</v>
          </cell>
          <cell r="D1318" t="str">
            <v>72.04.04.02</v>
          </cell>
          <cell r="E1318" t="str">
            <v>BETON.580L M.G.C-B</v>
          </cell>
          <cell r="F1318" t="str">
            <v>h</v>
          </cell>
        </row>
        <row r="1319">
          <cell r="B1319" t="str">
            <v>15.1.69</v>
          </cell>
          <cell r="D1319" t="str">
            <v>72.04.04.03</v>
          </cell>
          <cell r="E1319" t="str">
            <v>BETON.580L M.G.C-C</v>
          </cell>
          <cell r="F1319" t="str">
            <v>h</v>
          </cell>
        </row>
        <row r="1320">
          <cell r="B1320" t="str">
            <v>15.1.70</v>
          </cell>
          <cell r="D1320" t="str">
            <v>72.04.04.04</v>
          </cell>
          <cell r="E1320" t="str">
            <v>BETON.580L M.G.C-D</v>
          </cell>
          <cell r="F1320" t="str">
            <v>h</v>
          </cell>
        </row>
        <row r="1321">
          <cell r="B1321" t="str">
            <v>15.1.71</v>
          </cell>
          <cell r="D1321" t="str">
            <v>72.05.01.01</v>
          </cell>
          <cell r="E1321" t="str">
            <v>BOM.DREN.27M3/H C-A</v>
          </cell>
          <cell r="F1321" t="str">
            <v>h</v>
          </cell>
        </row>
        <row r="1322">
          <cell r="B1322" t="str">
            <v>15.1.72</v>
          </cell>
          <cell r="D1322" t="str">
            <v>72.05.01.02</v>
          </cell>
          <cell r="E1322" t="str">
            <v>BOM.DREN.27M3/H C-B</v>
          </cell>
          <cell r="F1322" t="str">
            <v>h</v>
          </cell>
        </row>
        <row r="1323">
          <cell r="B1323" t="str">
            <v>15.1.73</v>
          </cell>
          <cell r="D1323" t="str">
            <v>72.05.01.03</v>
          </cell>
          <cell r="E1323" t="str">
            <v>BOM.DREN.27M3/H C-C</v>
          </cell>
          <cell r="F1323" t="str">
            <v>h</v>
          </cell>
        </row>
        <row r="1324">
          <cell r="B1324" t="str">
            <v>15.1.74</v>
          </cell>
          <cell r="D1324" t="str">
            <v>72.05.01.04</v>
          </cell>
          <cell r="E1324" t="str">
            <v>BOM.DREN.27M3/H C-D</v>
          </cell>
          <cell r="F1324" t="str">
            <v>h</v>
          </cell>
        </row>
        <row r="1325">
          <cell r="B1325" t="str">
            <v>15.1.75</v>
          </cell>
          <cell r="D1325" t="str">
            <v>72.05.02.01</v>
          </cell>
          <cell r="E1325" t="str">
            <v>BOM.DREN.60M3/H C-A</v>
          </cell>
          <cell r="F1325" t="str">
            <v>h</v>
          </cell>
        </row>
        <row r="1326">
          <cell r="B1326" t="str">
            <v>15.1.76</v>
          </cell>
          <cell r="D1326" t="str">
            <v>72.05.02.02</v>
          </cell>
          <cell r="E1326" t="str">
            <v>BOM.DREN.60M3/H C-B</v>
          </cell>
          <cell r="F1326" t="str">
            <v>h</v>
          </cell>
        </row>
        <row r="1327">
          <cell r="B1327" t="str">
            <v>15.1.77</v>
          </cell>
          <cell r="D1327" t="str">
            <v>72.05.02.03</v>
          </cell>
          <cell r="E1327" t="str">
            <v>BOM.DREN.60M3/H C-C</v>
          </cell>
          <cell r="F1327" t="str">
            <v>h</v>
          </cell>
        </row>
        <row r="1328">
          <cell r="B1328" t="str">
            <v>15.1.78</v>
          </cell>
          <cell r="D1328" t="str">
            <v>72.05.02.04</v>
          </cell>
          <cell r="E1328" t="str">
            <v>BOM.DREN.60M3/H C-D</v>
          </cell>
          <cell r="F1328" t="str">
            <v>h</v>
          </cell>
        </row>
        <row r="1329">
          <cell r="B1329" t="str">
            <v>15.1.79</v>
          </cell>
          <cell r="D1329" t="str">
            <v>72.05.03.01</v>
          </cell>
          <cell r="E1329" t="str">
            <v>BOM.DREN.144M3/H C-A</v>
          </cell>
          <cell r="F1329" t="str">
            <v>h</v>
          </cell>
        </row>
        <row r="1330">
          <cell r="B1330" t="str">
            <v>15.1.80</v>
          </cell>
          <cell r="D1330" t="str">
            <v>72.05.03.02</v>
          </cell>
          <cell r="E1330" t="str">
            <v>BOM.DREN.144M3/H C-B</v>
          </cell>
          <cell r="F1330" t="str">
            <v>h</v>
          </cell>
        </row>
        <row r="1331">
          <cell r="B1331" t="str">
            <v>15.1.81</v>
          </cell>
          <cell r="D1331" t="str">
            <v>72.05.03.03</v>
          </cell>
          <cell r="E1331" t="str">
            <v>BOM.DREN.144M3/H C-C</v>
          </cell>
          <cell r="F1331" t="str">
            <v>h</v>
          </cell>
        </row>
        <row r="1332">
          <cell r="B1332" t="str">
            <v>15.1.82</v>
          </cell>
          <cell r="D1332" t="str">
            <v>72.05.03.04</v>
          </cell>
          <cell r="E1332" t="str">
            <v>BOM.DREN.144M3/H C-D</v>
          </cell>
          <cell r="F1332" t="str">
            <v>h</v>
          </cell>
        </row>
        <row r="1333">
          <cell r="B1333" t="str">
            <v>15.1.83</v>
          </cell>
          <cell r="D1333" t="str">
            <v>72.05.04.01</v>
          </cell>
          <cell r="E1333" t="str">
            <v>BOM.DREN.180M3/H C-A</v>
          </cell>
          <cell r="F1333" t="str">
            <v>h</v>
          </cell>
        </row>
        <row r="1334">
          <cell r="B1334" t="str">
            <v>15.1.84</v>
          </cell>
          <cell r="D1334" t="str">
            <v>72.05.04.02</v>
          </cell>
          <cell r="E1334" t="str">
            <v>BOM.DREN.180M3/H C-B</v>
          </cell>
          <cell r="F1334" t="str">
            <v>h</v>
          </cell>
        </row>
        <row r="1335">
          <cell r="B1335" t="str">
            <v>15.1.85</v>
          </cell>
          <cell r="D1335" t="str">
            <v>72.05.04.03</v>
          </cell>
          <cell r="E1335" t="str">
            <v>BOM.DREN.180M3/H C-C</v>
          </cell>
          <cell r="F1335" t="str">
            <v>h</v>
          </cell>
        </row>
        <row r="1336">
          <cell r="B1336" t="str">
            <v>15.1.86</v>
          </cell>
          <cell r="D1336" t="str">
            <v>72.05.04.04</v>
          </cell>
          <cell r="E1336" t="str">
            <v>BOM.DREN.180M3/H C-D</v>
          </cell>
          <cell r="F1336" t="str">
            <v>h</v>
          </cell>
        </row>
        <row r="1337">
          <cell r="B1337" t="str">
            <v>15.1.87</v>
          </cell>
          <cell r="D1337" t="str">
            <v>72.05.05.01</v>
          </cell>
          <cell r="E1337" t="str">
            <v>BOM.DREN.60.000L C-A</v>
          </cell>
          <cell r="F1337" t="str">
            <v>h</v>
          </cell>
        </row>
        <row r="1338">
          <cell r="B1338" t="str">
            <v>15.1.88</v>
          </cell>
          <cell r="D1338" t="str">
            <v>72.05.05.02</v>
          </cell>
          <cell r="E1338" t="str">
            <v>BOM.DREN.60.000L C-B</v>
          </cell>
          <cell r="F1338" t="str">
            <v>h</v>
          </cell>
        </row>
        <row r="1339">
          <cell r="B1339" t="str">
            <v>15.1.89</v>
          </cell>
          <cell r="D1339" t="str">
            <v>72.05.05.03</v>
          </cell>
          <cell r="E1339" t="str">
            <v>BOM.DREN.60.000L C-C</v>
          </cell>
          <cell r="F1339" t="str">
            <v>h</v>
          </cell>
        </row>
        <row r="1340">
          <cell r="B1340" t="str">
            <v>15.1.90</v>
          </cell>
          <cell r="D1340" t="str">
            <v>72.05.05.04</v>
          </cell>
          <cell r="E1340" t="str">
            <v>BOM.DREN.60.000L C-D</v>
          </cell>
          <cell r="F1340" t="str">
            <v>h</v>
          </cell>
        </row>
        <row r="1341">
          <cell r="B1341" t="str">
            <v>15.1.91</v>
          </cell>
          <cell r="D1341" t="str">
            <v>72.06.01.01</v>
          </cell>
          <cell r="E1341" t="str">
            <v>BOM.INJ.1M3/H C-A</v>
          </cell>
          <cell r="F1341" t="str">
            <v>h</v>
          </cell>
        </row>
        <row r="1342">
          <cell r="B1342" t="str">
            <v>15.1.92</v>
          </cell>
          <cell r="D1342" t="str">
            <v>72.06.01.02</v>
          </cell>
          <cell r="E1342" t="str">
            <v xml:space="preserve">BOM.INJ.1M3/H C-B </v>
          </cell>
          <cell r="F1342" t="str">
            <v>h</v>
          </cell>
        </row>
        <row r="1343">
          <cell r="B1343" t="str">
            <v>15.1.93</v>
          </cell>
          <cell r="D1343" t="str">
            <v>72.06.01.03</v>
          </cell>
          <cell r="E1343" t="str">
            <v>BOM.INJ.1M3/H C-C</v>
          </cell>
          <cell r="F1343" t="str">
            <v>h</v>
          </cell>
        </row>
        <row r="1344">
          <cell r="B1344" t="str">
            <v>15.1.94</v>
          </cell>
          <cell r="D1344" t="str">
            <v>72.06.01.04</v>
          </cell>
          <cell r="E1344" t="str">
            <v>BOM.INJ.1M3/H C-D</v>
          </cell>
          <cell r="F1344" t="str">
            <v>h</v>
          </cell>
        </row>
        <row r="1345">
          <cell r="B1345" t="str">
            <v>15.1.95</v>
          </cell>
          <cell r="D1345" t="str">
            <v>72.06.02.01</v>
          </cell>
          <cell r="E1345" t="str">
            <v>BOM.INJ.3M3/H C-A</v>
          </cell>
          <cell r="F1345" t="str">
            <v>h</v>
          </cell>
        </row>
        <row r="1346">
          <cell r="B1346" t="str">
            <v>15.1.96</v>
          </cell>
          <cell r="D1346" t="str">
            <v>72.06.02.02</v>
          </cell>
          <cell r="E1346" t="str">
            <v>BOM.INJ.3M3/H C-B</v>
          </cell>
          <cell r="F1346" t="str">
            <v>h</v>
          </cell>
        </row>
        <row r="1347">
          <cell r="B1347" t="str">
            <v>15.1.97</v>
          </cell>
          <cell r="D1347" t="str">
            <v>72.06.02.03</v>
          </cell>
          <cell r="E1347" t="str">
            <v>BOM.INJ.3M3/H C-C</v>
          </cell>
          <cell r="F1347" t="str">
            <v>h</v>
          </cell>
        </row>
        <row r="1348">
          <cell r="B1348" t="str">
            <v>15.1.98</v>
          </cell>
          <cell r="D1348" t="str">
            <v>72.06.02.04</v>
          </cell>
          <cell r="E1348" t="str">
            <v xml:space="preserve">BOM.INJ.3M3/H C-D </v>
          </cell>
          <cell r="F1348" t="str">
            <v>h</v>
          </cell>
        </row>
        <row r="1349">
          <cell r="B1349" t="str">
            <v>15.1.99</v>
          </cell>
          <cell r="D1349" t="str">
            <v>72.06.03.01</v>
          </cell>
          <cell r="E1349" t="str">
            <v>BOM.INJ.35 M3/H C-A</v>
          </cell>
          <cell r="F1349" t="str">
            <v>h</v>
          </cell>
        </row>
        <row r="1350">
          <cell r="B1350" t="str">
            <v>15.1.100</v>
          </cell>
          <cell r="D1350" t="str">
            <v>72.06.03.02</v>
          </cell>
          <cell r="E1350" t="str">
            <v>BOM.INJ.35 M3/H C-B</v>
          </cell>
          <cell r="F1350" t="str">
            <v>h</v>
          </cell>
        </row>
        <row r="1351">
          <cell r="B1351" t="str">
            <v>15.1.101</v>
          </cell>
          <cell r="D1351" t="str">
            <v xml:space="preserve">72.06.03.03 </v>
          </cell>
          <cell r="E1351" t="str">
            <v>BOM.INJ.35 M3/H C-C</v>
          </cell>
          <cell r="F1351" t="str">
            <v>h</v>
          </cell>
        </row>
        <row r="1352">
          <cell r="B1352" t="str">
            <v>15.1.102</v>
          </cell>
          <cell r="D1352" t="str">
            <v xml:space="preserve">72.06.03.04 </v>
          </cell>
          <cell r="E1352" t="str">
            <v>BOM.INJ.35 M3/H C-D</v>
          </cell>
          <cell r="F1352" t="str">
            <v>h</v>
          </cell>
        </row>
        <row r="1353">
          <cell r="B1353" t="str">
            <v>15.1.103</v>
          </cell>
          <cell r="D1353" t="str">
            <v>72.06.04.01</v>
          </cell>
          <cell r="E1353" t="str">
            <v>BOM.PROJ.MAN.10 C-A</v>
          </cell>
          <cell r="F1353" t="str">
            <v>h</v>
          </cell>
        </row>
        <row r="1354">
          <cell r="B1354" t="str">
            <v>15.1.104</v>
          </cell>
          <cell r="D1354" t="str">
            <v>72.06.04.02</v>
          </cell>
          <cell r="E1354" t="str">
            <v>BOM.PROJ.MAN.10 C-B</v>
          </cell>
          <cell r="F1354" t="str">
            <v>h</v>
          </cell>
        </row>
        <row r="1355">
          <cell r="B1355" t="str">
            <v>15.1.105</v>
          </cell>
          <cell r="D1355" t="str">
            <v>72.06.04.03</v>
          </cell>
          <cell r="E1355" t="str">
            <v>BOM.PROJ.MAN.10 C-C</v>
          </cell>
          <cell r="F1355" t="str">
            <v>h</v>
          </cell>
        </row>
        <row r="1356">
          <cell r="B1356" t="str">
            <v>15.1.106</v>
          </cell>
          <cell r="D1356" t="str">
            <v>72.06.04.04</v>
          </cell>
          <cell r="E1356" t="str">
            <v>BOM.PROJ.MAN.10 C-D</v>
          </cell>
          <cell r="F1356" t="str">
            <v>h</v>
          </cell>
        </row>
        <row r="1357">
          <cell r="B1357" t="str">
            <v>15.1.107</v>
          </cell>
          <cell r="D1357" t="str">
            <v>72.06.05.01</v>
          </cell>
          <cell r="E1357" t="str">
            <v>BOM.PROJ.23M3/H C-A</v>
          </cell>
          <cell r="F1357" t="str">
            <v>h</v>
          </cell>
        </row>
        <row r="1358">
          <cell r="B1358" t="str">
            <v>15.1.108</v>
          </cell>
          <cell r="D1358" t="str">
            <v>72.06.05.02</v>
          </cell>
          <cell r="E1358" t="str">
            <v>BOM.PROJ.23M3/H C-B</v>
          </cell>
          <cell r="F1358" t="str">
            <v>h</v>
          </cell>
        </row>
        <row r="1359">
          <cell r="B1359" t="str">
            <v>15.1.109</v>
          </cell>
          <cell r="D1359" t="str">
            <v>72.06.05.03</v>
          </cell>
          <cell r="E1359" t="str">
            <v>BOM.PROJ.23M3/H C-C</v>
          </cell>
          <cell r="F1359" t="str">
            <v>h</v>
          </cell>
        </row>
        <row r="1360">
          <cell r="B1360" t="str">
            <v>15.1.110</v>
          </cell>
          <cell r="D1360" t="str">
            <v>72.06.05.04</v>
          </cell>
          <cell r="E1360" t="str">
            <v>BOM.PROJ.23M3/H C-D</v>
          </cell>
          <cell r="F1360" t="str">
            <v>h</v>
          </cell>
        </row>
        <row r="1361">
          <cell r="B1361" t="str">
            <v>15.1.111</v>
          </cell>
          <cell r="D1361" t="str">
            <v>72.07.01.01</v>
          </cell>
          <cell r="E1361" t="str">
            <v>BOMBA HIDR.PROT.C-A</v>
          </cell>
          <cell r="F1361" t="str">
            <v>h</v>
          </cell>
        </row>
        <row r="1362">
          <cell r="B1362" t="str">
            <v>15.1.112</v>
          </cell>
          <cell r="D1362" t="str">
            <v>72.07.01.02</v>
          </cell>
          <cell r="E1362" t="str">
            <v>BOMBA HIDR.PROT.C-B</v>
          </cell>
          <cell r="F1362" t="str">
            <v>h</v>
          </cell>
        </row>
        <row r="1363">
          <cell r="B1363" t="str">
            <v>15.1.113</v>
          </cell>
          <cell r="D1363" t="str">
            <v>72.07.01.03</v>
          </cell>
          <cell r="E1363" t="str">
            <v>BOMBA HIDR.PROT.C-C</v>
          </cell>
          <cell r="F1363" t="str">
            <v>h</v>
          </cell>
        </row>
        <row r="1364">
          <cell r="B1364" t="str">
            <v>15.1.114</v>
          </cell>
          <cell r="D1364" t="str">
            <v>72.07.01.04</v>
          </cell>
          <cell r="E1364" t="str">
            <v>BOMBA HIDR.PROT.C-D</v>
          </cell>
          <cell r="F1364" t="str">
            <v>h</v>
          </cell>
        </row>
        <row r="1365">
          <cell r="B1365" t="str">
            <v>15.1.115</v>
          </cell>
          <cell r="D1365" t="str">
            <v>72.07.02.01</v>
          </cell>
          <cell r="E1365" t="str">
            <v>MAC.P/PROT. AU-1 C-A</v>
          </cell>
          <cell r="F1365" t="str">
            <v>h</v>
          </cell>
        </row>
        <row r="1366">
          <cell r="B1366" t="str">
            <v>15.1.116</v>
          </cell>
          <cell r="D1366" t="str">
            <v>72.07.02.02</v>
          </cell>
          <cell r="E1366" t="str">
            <v>MAC.P/PROT. AU-1 C-B</v>
          </cell>
          <cell r="F1366" t="str">
            <v>h</v>
          </cell>
        </row>
        <row r="1367">
          <cell r="B1367" t="str">
            <v>15.1.117</v>
          </cell>
          <cell r="D1367" t="str">
            <v>72.07.02.03</v>
          </cell>
          <cell r="E1367" t="str">
            <v>MAC.P/PROT. AU-1 C-C</v>
          </cell>
          <cell r="F1367" t="str">
            <v>h</v>
          </cell>
        </row>
        <row r="1368">
          <cell r="B1368" t="str">
            <v>15.1.118</v>
          </cell>
          <cell r="D1368" t="str">
            <v>72.07.02.04</v>
          </cell>
          <cell r="E1368" t="str">
            <v>MAC.P/PROT. AU-1 C-D</v>
          </cell>
          <cell r="F1368" t="str">
            <v>h</v>
          </cell>
        </row>
        <row r="1369">
          <cell r="B1369" t="str">
            <v>15.1.119</v>
          </cell>
          <cell r="D1369" t="str">
            <v>72.07.03.01</v>
          </cell>
          <cell r="E1369" t="str">
            <v>MAC.P/PROT. AU-5 C-A</v>
          </cell>
          <cell r="F1369" t="str">
            <v>h</v>
          </cell>
        </row>
        <row r="1370">
          <cell r="B1370" t="str">
            <v>15.1.120</v>
          </cell>
          <cell r="D1370" t="str">
            <v>72.07.03.02</v>
          </cell>
          <cell r="E1370" t="str">
            <v>MAC.P/PROT. AU-5 C-B</v>
          </cell>
          <cell r="F1370" t="str">
            <v>h</v>
          </cell>
        </row>
        <row r="1371">
          <cell r="B1371" t="str">
            <v>15.1.121</v>
          </cell>
          <cell r="D1371" t="str">
            <v>72.07.03.03</v>
          </cell>
          <cell r="E1371" t="str">
            <v>MAC.P/PROT. AU-5 C-C</v>
          </cell>
          <cell r="F1371" t="str">
            <v>h</v>
          </cell>
        </row>
        <row r="1372">
          <cell r="B1372" t="str">
            <v>15.1.122</v>
          </cell>
          <cell r="D1372" t="str">
            <v>72.07.03.04</v>
          </cell>
          <cell r="E1372" t="str">
            <v>MAC.P/PROT. AU-5 C-D</v>
          </cell>
          <cell r="F1372" t="str">
            <v>h</v>
          </cell>
        </row>
        <row r="1373">
          <cell r="B1373" t="str">
            <v>15.1.123</v>
          </cell>
          <cell r="D1373" t="str">
            <v>72.07.06.01</v>
          </cell>
          <cell r="E1373" t="str">
            <v>MAC.P/PROT.S-6 C-A</v>
          </cell>
          <cell r="F1373" t="str">
            <v>h</v>
          </cell>
        </row>
        <row r="1374">
          <cell r="B1374" t="str">
            <v>15.1.124</v>
          </cell>
          <cell r="D1374" t="str">
            <v>72.07.06.02</v>
          </cell>
          <cell r="E1374" t="str">
            <v>MAC.P/PROT.S-6 C-B</v>
          </cell>
          <cell r="F1374" t="str">
            <v>h</v>
          </cell>
        </row>
        <row r="1375">
          <cell r="B1375" t="str">
            <v>15.1.125</v>
          </cell>
          <cell r="D1375" t="str">
            <v>72.07.06.03</v>
          </cell>
          <cell r="E1375" t="str">
            <v>MAC.P/PROT.S-6 C-C</v>
          </cell>
          <cell r="F1375" t="str">
            <v>h</v>
          </cell>
        </row>
        <row r="1376">
          <cell r="B1376" t="str">
            <v>15.1.126</v>
          </cell>
          <cell r="D1376" t="str">
            <v>72.07.06.04</v>
          </cell>
          <cell r="E1376" t="str">
            <v>MAC.P/PROT.S-6 C-D</v>
          </cell>
          <cell r="F1376" t="str">
            <v>h</v>
          </cell>
        </row>
        <row r="1377">
          <cell r="B1377" t="str">
            <v>15.1.127</v>
          </cell>
          <cell r="D1377" t="str">
            <v>72.07.07.01</v>
          </cell>
          <cell r="E1377" t="str">
            <v>MAC.P/PROT.K-350 C-A</v>
          </cell>
          <cell r="F1377" t="str">
            <v>h</v>
          </cell>
        </row>
        <row r="1378">
          <cell r="B1378" t="str">
            <v>15.1.128</v>
          </cell>
          <cell r="D1378" t="str">
            <v>72.07.07.02</v>
          </cell>
          <cell r="E1378" t="str">
            <v>MAC.P/PROT.K-350 C-B</v>
          </cell>
          <cell r="F1378" t="str">
            <v>h</v>
          </cell>
        </row>
        <row r="1379">
          <cell r="B1379" t="str">
            <v>15.1.129</v>
          </cell>
          <cell r="D1379" t="str">
            <v>72.07.07.03</v>
          </cell>
          <cell r="E1379" t="str">
            <v>MAC.P/PROT.K-350 C-C</v>
          </cell>
          <cell r="F1379" t="str">
            <v>h</v>
          </cell>
        </row>
        <row r="1380">
          <cell r="B1380" t="str">
            <v>15.1.130</v>
          </cell>
          <cell r="D1380" t="str">
            <v>72.07.07.04</v>
          </cell>
          <cell r="E1380" t="str">
            <v>MAC.P/PROT.K-350 C-D</v>
          </cell>
          <cell r="F1380" t="str">
            <v>h</v>
          </cell>
        </row>
        <row r="1381">
          <cell r="B1381" t="str">
            <v>15.1.131</v>
          </cell>
          <cell r="D1381" t="str">
            <v>72.08.01.01</v>
          </cell>
          <cell r="E1381" t="str">
            <v>CHAS.IRRIG.6000L C-A</v>
          </cell>
          <cell r="F1381" t="str">
            <v>h</v>
          </cell>
        </row>
        <row r="1382">
          <cell r="B1382" t="str">
            <v>15.1.132</v>
          </cell>
          <cell r="D1382" t="str">
            <v>72.08.01.02</v>
          </cell>
          <cell r="E1382" t="str">
            <v>CHAS.IRRIG.6000L C-B</v>
          </cell>
          <cell r="F1382" t="str">
            <v>h</v>
          </cell>
        </row>
        <row r="1383">
          <cell r="B1383" t="str">
            <v>15.1.133</v>
          </cell>
          <cell r="D1383" t="str">
            <v>72.08.01.03</v>
          </cell>
          <cell r="E1383" t="str">
            <v>CHAS.IRRIG.6000L C-C</v>
          </cell>
          <cell r="F1383" t="str">
            <v>h</v>
          </cell>
        </row>
        <row r="1384">
          <cell r="B1384" t="str">
            <v>15.1.134</v>
          </cell>
          <cell r="D1384" t="str">
            <v>72.08.01.04</v>
          </cell>
          <cell r="E1384" t="str">
            <v>CHAS.IRRIG.6000L C-D</v>
          </cell>
          <cell r="F1384" t="str">
            <v>h</v>
          </cell>
        </row>
        <row r="1385">
          <cell r="B1385" t="str">
            <v>15.1.135</v>
          </cell>
          <cell r="D1385" t="str">
            <v>72.08.01.05</v>
          </cell>
          <cell r="E1385" t="str">
            <v>CHAS.IRRIG.6000L C-E</v>
          </cell>
          <cell r="F1385" t="str">
            <v>km</v>
          </cell>
        </row>
        <row r="1386">
          <cell r="B1386" t="str">
            <v>15.1.136</v>
          </cell>
          <cell r="D1386" t="str">
            <v>72.08.02.01</v>
          </cell>
          <cell r="E1386" t="str">
            <v>CHAS.IRRIG.9000L C-A</v>
          </cell>
          <cell r="F1386" t="str">
            <v>h</v>
          </cell>
        </row>
        <row r="1387">
          <cell r="B1387" t="str">
            <v>15.1.137</v>
          </cell>
          <cell r="D1387" t="str">
            <v>72.08.02.02</v>
          </cell>
          <cell r="E1387" t="str">
            <v>CHAS.IRRIG.9000L C-B</v>
          </cell>
          <cell r="F1387" t="str">
            <v>h</v>
          </cell>
        </row>
        <row r="1388">
          <cell r="B1388" t="str">
            <v>15.1.138</v>
          </cell>
          <cell r="D1388" t="str">
            <v>72.08.02.03</v>
          </cell>
          <cell r="E1388" t="str">
            <v>CHAS.IRRIG.9000L C-C</v>
          </cell>
          <cell r="F1388" t="str">
            <v>h</v>
          </cell>
        </row>
        <row r="1389">
          <cell r="B1389" t="str">
            <v>15.1.139</v>
          </cell>
          <cell r="D1389" t="str">
            <v>72.08.02.04</v>
          </cell>
          <cell r="E1389" t="str">
            <v>CHAS.IRRIG.9000L C-D</v>
          </cell>
          <cell r="F1389" t="str">
            <v>h</v>
          </cell>
        </row>
        <row r="1390">
          <cell r="B1390" t="str">
            <v>15.1.140</v>
          </cell>
          <cell r="D1390" t="str">
            <v>72.08.02.05</v>
          </cell>
          <cell r="E1390" t="str">
            <v>CHAS.IRRIG.9000L C-E</v>
          </cell>
          <cell r="F1390" t="str">
            <v>km</v>
          </cell>
        </row>
        <row r="1391">
          <cell r="B1391" t="str">
            <v>15.1.141</v>
          </cell>
          <cell r="D1391" t="str">
            <v>72.09.01.01</v>
          </cell>
          <cell r="E1391" t="str">
            <v>CHAS.BASC. 5M3 C-A</v>
          </cell>
          <cell r="F1391" t="str">
            <v>h</v>
          </cell>
        </row>
        <row r="1392">
          <cell r="B1392" t="str">
            <v>15.1.142</v>
          </cell>
          <cell r="D1392" t="str">
            <v>72.09.01.02</v>
          </cell>
          <cell r="E1392" t="str">
            <v>CHAS.BASC. 5M3 C-B</v>
          </cell>
          <cell r="F1392" t="str">
            <v>h</v>
          </cell>
        </row>
        <row r="1393">
          <cell r="B1393" t="str">
            <v>15.1.143</v>
          </cell>
          <cell r="D1393" t="str">
            <v>72.09.01.03</v>
          </cell>
          <cell r="E1393" t="str">
            <v>CHAS.BASC. 5M3 C-C</v>
          </cell>
          <cell r="F1393" t="str">
            <v>h</v>
          </cell>
        </row>
        <row r="1394">
          <cell r="B1394" t="str">
            <v>15.1.144</v>
          </cell>
          <cell r="D1394" t="str">
            <v>72.09.01.04</v>
          </cell>
          <cell r="E1394" t="str">
            <v>CHAS.BASC. 5M3 C-D</v>
          </cell>
          <cell r="F1394" t="str">
            <v>h</v>
          </cell>
        </row>
        <row r="1395">
          <cell r="B1395" t="str">
            <v>15.1.145</v>
          </cell>
          <cell r="D1395" t="str">
            <v>72.09.01.05</v>
          </cell>
          <cell r="E1395" t="str">
            <v>CHAS.BASC. 5M3 C-E</v>
          </cell>
          <cell r="F1395" t="str">
            <v>km</v>
          </cell>
        </row>
        <row r="1396">
          <cell r="B1396" t="str">
            <v>15.1.146</v>
          </cell>
          <cell r="D1396" t="str">
            <v>72.09.02.01</v>
          </cell>
          <cell r="E1396" t="str">
            <v>CHAS.BASC. 8M3 C-A</v>
          </cell>
          <cell r="F1396" t="str">
            <v>h</v>
          </cell>
        </row>
        <row r="1397">
          <cell r="B1397" t="str">
            <v>15.1.147</v>
          </cell>
          <cell r="D1397" t="str">
            <v>72.09.02.02</v>
          </cell>
          <cell r="E1397" t="str">
            <v>CHAS.BASC. 8M3 C-B</v>
          </cell>
          <cell r="F1397" t="str">
            <v>h</v>
          </cell>
        </row>
        <row r="1398">
          <cell r="B1398" t="str">
            <v>15.1.148</v>
          </cell>
          <cell r="D1398" t="str">
            <v>72.09.02.03</v>
          </cell>
          <cell r="E1398" t="str">
            <v>CHAS.BASC. 8M3 C-C</v>
          </cell>
          <cell r="F1398" t="str">
            <v>h</v>
          </cell>
        </row>
        <row r="1399">
          <cell r="B1399" t="str">
            <v>15.1.149</v>
          </cell>
          <cell r="D1399" t="str">
            <v>72.09.02.04</v>
          </cell>
          <cell r="E1399" t="str">
            <v>CHAS.BASC. 8M3 C-D</v>
          </cell>
          <cell r="F1399" t="str">
            <v>h</v>
          </cell>
        </row>
        <row r="1400">
          <cell r="B1400" t="str">
            <v>15.1.150</v>
          </cell>
          <cell r="D1400" t="str">
            <v>72.09.02.05</v>
          </cell>
          <cell r="E1400" t="str">
            <v xml:space="preserve">CHAS.BASC. 8M3 C-E </v>
          </cell>
          <cell r="F1400" t="str">
            <v>km</v>
          </cell>
        </row>
        <row r="1401">
          <cell r="B1401" t="str">
            <v>15.1.151</v>
          </cell>
          <cell r="D1401" t="str">
            <v>72.09.03.01</v>
          </cell>
          <cell r="E1401" t="str">
            <v>CHAS.BASC. 10M3 C-A</v>
          </cell>
          <cell r="F1401" t="str">
            <v>h</v>
          </cell>
        </row>
        <row r="1402">
          <cell r="B1402" t="str">
            <v>15.1.152</v>
          </cell>
          <cell r="D1402" t="str">
            <v>72.09.03.02</v>
          </cell>
          <cell r="E1402" t="str">
            <v>CHAS.BASC. 10M3 C-B</v>
          </cell>
          <cell r="F1402" t="str">
            <v>h</v>
          </cell>
        </row>
        <row r="1403">
          <cell r="B1403" t="str">
            <v>15.1.153</v>
          </cell>
          <cell r="D1403" t="str">
            <v>72.09.03.03</v>
          </cell>
          <cell r="E1403" t="str">
            <v>CHAS.BASC. 10M3 C-C</v>
          </cell>
          <cell r="F1403" t="str">
            <v>h</v>
          </cell>
        </row>
        <row r="1404">
          <cell r="B1404" t="str">
            <v>15.1.154</v>
          </cell>
          <cell r="D1404" t="str">
            <v>72.09.03.04</v>
          </cell>
          <cell r="E1404" t="str">
            <v>CHAS.BASC. 10M3 C-D</v>
          </cell>
          <cell r="F1404" t="str">
            <v>h</v>
          </cell>
        </row>
        <row r="1405">
          <cell r="B1405" t="str">
            <v>15.1.155</v>
          </cell>
          <cell r="D1405" t="str">
            <v>72.09.03.05</v>
          </cell>
          <cell r="E1405" t="str">
            <v>CHAS.BASC. 10M3 C-E</v>
          </cell>
          <cell r="F1405" t="str">
            <v>km</v>
          </cell>
        </row>
        <row r="1406">
          <cell r="B1406" t="str">
            <v>15.1.156</v>
          </cell>
          <cell r="D1406" t="str">
            <v>72.10.01.01</v>
          </cell>
          <cell r="E1406" t="str">
            <v>CHAS.BASC. 18,3M3 C-A</v>
          </cell>
          <cell r="F1406" t="str">
            <v>h</v>
          </cell>
        </row>
        <row r="1407">
          <cell r="B1407" t="str">
            <v>15.1.157</v>
          </cell>
          <cell r="D1407" t="str">
            <v>72.10.01.02</v>
          </cell>
          <cell r="E1407" t="str">
            <v>CHAS.BASC. 18,3M3 C-B</v>
          </cell>
          <cell r="F1407" t="str">
            <v>h</v>
          </cell>
        </row>
        <row r="1408">
          <cell r="B1408" t="str">
            <v>15.1.158</v>
          </cell>
          <cell r="D1408" t="str">
            <v>72.10.01.03</v>
          </cell>
          <cell r="E1408" t="str">
            <v>CHAS.BASC. 18,3M3 C-C</v>
          </cell>
          <cell r="F1408" t="str">
            <v>h</v>
          </cell>
        </row>
        <row r="1409">
          <cell r="B1409" t="str">
            <v>15.1.159</v>
          </cell>
          <cell r="D1409" t="str">
            <v>72.10.01.04</v>
          </cell>
          <cell r="E1409" t="str">
            <v>CHAS.BASC. 18,3M3 C-D</v>
          </cell>
          <cell r="F1409" t="str">
            <v>h</v>
          </cell>
        </row>
        <row r="1410">
          <cell r="B1410" t="str">
            <v>15.1.160</v>
          </cell>
          <cell r="D1410" t="str">
            <v>72.10.01.05</v>
          </cell>
          <cell r="E1410" t="str">
            <v>CHAS.BASC. 18,3M3 C-E</v>
          </cell>
          <cell r="F1410" t="str">
            <v>km</v>
          </cell>
        </row>
        <row r="1411">
          <cell r="B1411" t="str">
            <v>15.1.161</v>
          </cell>
          <cell r="D1411" t="str">
            <v>72.11.01.01</v>
          </cell>
          <cell r="E1411" t="str">
            <v xml:space="preserve">CHAS.BET. 5M3 C-A </v>
          </cell>
          <cell r="F1411" t="str">
            <v>h</v>
          </cell>
        </row>
        <row r="1412">
          <cell r="B1412" t="str">
            <v>15.1.162</v>
          </cell>
          <cell r="D1412" t="str">
            <v>72.11.01.02</v>
          </cell>
          <cell r="E1412" t="str">
            <v>CHAS.BET. 5M3 C-B</v>
          </cell>
          <cell r="F1412" t="str">
            <v>h</v>
          </cell>
        </row>
        <row r="1413">
          <cell r="B1413" t="str">
            <v>15.1.163</v>
          </cell>
          <cell r="D1413" t="str">
            <v>72.11.01.03</v>
          </cell>
          <cell r="E1413" t="str">
            <v>CHAS.BET. 5M3 C-C</v>
          </cell>
          <cell r="F1413" t="str">
            <v>h</v>
          </cell>
        </row>
        <row r="1414">
          <cell r="B1414" t="str">
            <v>15.1.164</v>
          </cell>
          <cell r="D1414" t="str">
            <v>72.11.01.04</v>
          </cell>
          <cell r="E1414" t="str">
            <v>CHAS.BET. 5M3 C-D</v>
          </cell>
          <cell r="F1414" t="str">
            <v>h</v>
          </cell>
        </row>
        <row r="1415">
          <cell r="B1415" t="str">
            <v>15.1.165</v>
          </cell>
          <cell r="D1415" t="str">
            <v>72.11.01.05</v>
          </cell>
          <cell r="E1415" t="str">
            <v>CHAS.BET. 5M3 C-E</v>
          </cell>
          <cell r="F1415" t="str">
            <v>km</v>
          </cell>
        </row>
        <row r="1416">
          <cell r="B1416" t="str">
            <v>15.1.166</v>
          </cell>
          <cell r="D1416" t="str">
            <v>72.11.02.01</v>
          </cell>
          <cell r="E1416" t="str">
            <v>CHAS.BET. 7M3 C-A</v>
          </cell>
          <cell r="F1416" t="str">
            <v>h</v>
          </cell>
        </row>
        <row r="1417">
          <cell r="B1417" t="str">
            <v>15.1.167</v>
          </cell>
          <cell r="D1417" t="str">
            <v>72.11.02.02</v>
          </cell>
          <cell r="E1417" t="str">
            <v>CHAS.BET. 7M3 C-B</v>
          </cell>
          <cell r="F1417" t="str">
            <v>h</v>
          </cell>
        </row>
        <row r="1418">
          <cell r="B1418" t="str">
            <v>15.1.168</v>
          </cell>
          <cell r="D1418" t="str">
            <v>72.11.02.03</v>
          </cell>
          <cell r="E1418" t="str">
            <v>CHAS.BET. 7M3 C-C</v>
          </cell>
          <cell r="F1418" t="str">
            <v>h</v>
          </cell>
        </row>
        <row r="1419">
          <cell r="B1419" t="str">
            <v>15.1.169</v>
          </cell>
          <cell r="D1419" t="str">
            <v>72.11.02.04</v>
          </cell>
          <cell r="E1419" t="str">
            <v>CHAS.BET. 7M3 C-D</v>
          </cell>
          <cell r="F1419" t="str">
            <v>h</v>
          </cell>
        </row>
        <row r="1420">
          <cell r="B1420" t="str">
            <v>15.1.170</v>
          </cell>
          <cell r="D1420" t="str">
            <v>72.11.02.05</v>
          </cell>
          <cell r="E1420" t="str">
            <v>CHAS.BET. 7M3 C-E</v>
          </cell>
          <cell r="F1420" t="str">
            <v>km</v>
          </cell>
        </row>
        <row r="1421">
          <cell r="B1421" t="str">
            <v>15.1.171</v>
          </cell>
          <cell r="D1421" t="str">
            <v>72.11.03.01</v>
          </cell>
          <cell r="E1421" t="str">
            <v>CHAS.BOMB.C.22T C-A</v>
          </cell>
          <cell r="F1421" t="str">
            <v>h</v>
          </cell>
        </row>
        <row r="1422">
          <cell r="B1422" t="str">
            <v>15.1.172</v>
          </cell>
          <cell r="D1422" t="str">
            <v>72.11.03.02</v>
          </cell>
          <cell r="E1422" t="str">
            <v>CHAS.BOMB.C.22T C-B</v>
          </cell>
          <cell r="F1422" t="str">
            <v>h</v>
          </cell>
        </row>
        <row r="1423">
          <cell r="B1423" t="str">
            <v>15.1.173</v>
          </cell>
          <cell r="D1423" t="str">
            <v>72.11.03.03</v>
          </cell>
          <cell r="E1423" t="str">
            <v>CHAS.BOMB.C.22T C-C</v>
          </cell>
          <cell r="F1423" t="str">
            <v>h</v>
          </cell>
        </row>
        <row r="1424">
          <cell r="B1424" t="str">
            <v>15.1.174</v>
          </cell>
          <cell r="D1424" t="str">
            <v>72.11.03.04</v>
          </cell>
          <cell r="E1424" t="str">
            <v>CHAS.BOMB.C.22T C-D</v>
          </cell>
          <cell r="F1424" t="str">
            <v>h</v>
          </cell>
        </row>
        <row r="1425">
          <cell r="B1425" t="str">
            <v>15.1.175</v>
          </cell>
          <cell r="D1425" t="str">
            <v>72.11.03.05</v>
          </cell>
          <cell r="E1425" t="str">
            <v>CHAS.BOMB.C.22T C-E</v>
          </cell>
          <cell r="F1425" t="str">
            <v>km</v>
          </cell>
        </row>
        <row r="1426">
          <cell r="B1426" t="str">
            <v>15.1.176</v>
          </cell>
          <cell r="D1426" t="str">
            <v>72.12.01.01</v>
          </cell>
          <cell r="E1426" t="str">
            <v>CHAS.C.M.4,5T C-A</v>
          </cell>
          <cell r="F1426" t="str">
            <v>h</v>
          </cell>
        </row>
        <row r="1427">
          <cell r="B1427" t="str">
            <v>15.1.177</v>
          </cell>
          <cell r="D1427" t="str">
            <v>72.12.01.02</v>
          </cell>
          <cell r="E1427" t="str">
            <v>CHAS.C.M.4,5T C-B</v>
          </cell>
          <cell r="F1427" t="str">
            <v>h</v>
          </cell>
        </row>
        <row r="1428">
          <cell r="B1428" t="str">
            <v>15.1.178</v>
          </cell>
          <cell r="D1428" t="str">
            <v>72.12.01.03</v>
          </cell>
          <cell r="E1428" t="str">
            <v>CHAS.C.M.4,5T C-C</v>
          </cell>
          <cell r="F1428" t="str">
            <v>h</v>
          </cell>
        </row>
        <row r="1429">
          <cell r="B1429" t="str">
            <v>15.1.179</v>
          </cell>
          <cell r="D1429" t="str">
            <v>72.12.01.04</v>
          </cell>
          <cell r="E1429" t="str">
            <v>CHAS.C.M.4,5T C-D</v>
          </cell>
          <cell r="F1429" t="str">
            <v>h</v>
          </cell>
        </row>
        <row r="1430">
          <cell r="B1430" t="str">
            <v>15.1.180</v>
          </cell>
          <cell r="D1430" t="str">
            <v>72.12.01.05</v>
          </cell>
          <cell r="E1430" t="str">
            <v>CHAS.C.M.4,5T C-E</v>
          </cell>
          <cell r="F1430" t="str">
            <v>km</v>
          </cell>
        </row>
        <row r="1431">
          <cell r="B1431" t="str">
            <v>15.1.181</v>
          </cell>
          <cell r="D1431" t="str">
            <v>72.12.02.01</v>
          </cell>
          <cell r="E1431" t="str">
            <v xml:space="preserve">CHAS.C.M.8,0T C-A </v>
          </cell>
          <cell r="F1431" t="str">
            <v>h</v>
          </cell>
        </row>
        <row r="1432">
          <cell r="B1432" t="str">
            <v>15.1.182</v>
          </cell>
          <cell r="D1432" t="str">
            <v>72.12.02.02</v>
          </cell>
          <cell r="E1432" t="str">
            <v>CHAS.C.M.8,0T C-B</v>
          </cell>
          <cell r="F1432" t="str">
            <v>h</v>
          </cell>
        </row>
        <row r="1433">
          <cell r="B1433" t="str">
            <v>15.1.183</v>
          </cell>
          <cell r="D1433" t="str">
            <v>72.12.02.03</v>
          </cell>
          <cell r="E1433" t="str">
            <v>CHAS.C.M.8,0T C-C</v>
          </cell>
          <cell r="F1433" t="str">
            <v>h</v>
          </cell>
        </row>
        <row r="1434">
          <cell r="B1434" t="str">
            <v>15.1.184</v>
          </cell>
          <cell r="D1434" t="str">
            <v>72.12.02.04</v>
          </cell>
          <cell r="E1434" t="str">
            <v xml:space="preserve">CHAS.C.M.8,0T C-D </v>
          </cell>
          <cell r="F1434" t="str">
            <v>h</v>
          </cell>
        </row>
        <row r="1435">
          <cell r="B1435" t="str">
            <v>15.1.185</v>
          </cell>
          <cell r="D1435" t="str">
            <v>72.12.02.05</v>
          </cell>
          <cell r="E1435" t="str">
            <v>CHAS.C.M.8,0T C-E</v>
          </cell>
          <cell r="F1435" t="str">
            <v>km</v>
          </cell>
        </row>
        <row r="1436">
          <cell r="B1436" t="str">
            <v>15.1.186</v>
          </cell>
          <cell r="D1436" t="str">
            <v>72.12.03.01</v>
          </cell>
          <cell r="E1436" t="str">
            <v>CHAS.C.M.10,5T C-A</v>
          </cell>
          <cell r="F1436" t="str">
            <v>h</v>
          </cell>
        </row>
        <row r="1437">
          <cell r="B1437" t="str">
            <v>15.1.187</v>
          </cell>
          <cell r="D1437" t="str">
            <v>72.12.03.02</v>
          </cell>
          <cell r="E1437" t="str">
            <v>CHAS.C.M.10,5T C-B</v>
          </cell>
          <cell r="F1437" t="str">
            <v>h</v>
          </cell>
        </row>
        <row r="1438">
          <cell r="B1438" t="str">
            <v>15.1.188</v>
          </cell>
          <cell r="D1438" t="str">
            <v>72.12.03.03</v>
          </cell>
          <cell r="E1438" t="str">
            <v>CHAS.C.M.10,5T C-C</v>
          </cell>
          <cell r="F1438" t="str">
            <v>h</v>
          </cell>
        </row>
        <row r="1439">
          <cell r="B1439" t="str">
            <v>15.1.189</v>
          </cell>
          <cell r="D1439" t="str">
            <v>72.12.03.04</v>
          </cell>
          <cell r="E1439" t="str">
            <v xml:space="preserve">CHAS.C.M.10,5T C-D </v>
          </cell>
          <cell r="F1439" t="str">
            <v>h</v>
          </cell>
        </row>
        <row r="1440">
          <cell r="B1440" t="str">
            <v>15.1.190</v>
          </cell>
          <cell r="D1440" t="str">
            <v>72.12.03.05</v>
          </cell>
          <cell r="E1440" t="str">
            <v>CHAS.C.M.10,5T C-E</v>
          </cell>
          <cell r="F1440" t="str">
            <v>km</v>
          </cell>
        </row>
        <row r="1441">
          <cell r="B1441" t="str">
            <v>15.1.191</v>
          </cell>
          <cell r="D1441" t="str">
            <v>72.12.04.01</v>
          </cell>
          <cell r="E1441" t="str">
            <v>CHAS.LUBR.3000L C-A</v>
          </cell>
          <cell r="F1441" t="str">
            <v>h</v>
          </cell>
        </row>
        <row r="1442">
          <cell r="B1442" t="str">
            <v>15.1.192</v>
          </cell>
          <cell r="D1442" t="str">
            <v>72.12.04.02</v>
          </cell>
          <cell r="E1442" t="str">
            <v>CHAS.LUBR.3000L C-B</v>
          </cell>
          <cell r="F1442" t="str">
            <v>h</v>
          </cell>
        </row>
        <row r="1443">
          <cell r="B1443" t="str">
            <v>15.1.193</v>
          </cell>
          <cell r="D1443" t="str">
            <v>72.12.04.03</v>
          </cell>
          <cell r="E1443" t="str">
            <v>CHAS.LUBR.3000L C-C</v>
          </cell>
          <cell r="F1443" t="str">
            <v>h</v>
          </cell>
        </row>
        <row r="1444">
          <cell r="B1444" t="str">
            <v>15.1.194</v>
          </cell>
          <cell r="D1444" t="str">
            <v>72.12.04.04</v>
          </cell>
          <cell r="E1444" t="str">
            <v>CHAS.LUBR.3000L C-D</v>
          </cell>
          <cell r="F1444" t="str">
            <v>h</v>
          </cell>
        </row>
        <row r="1445">
          <cell r="B1445" t="str">
            <v>15.1.195</v>
          </cell>
          <cell r="D1445" t="str">
            <v>72.12.04.05</v>
          </cell>
          <cell r="E1445" t="str">
            <v>CHAS.LUBR.3000L C-E</v>
          </cell>
          <cell r="F1445" t="str">
            <v>km</v>
          </cell>
        </row>
        <row r="1446">
          <cell r="B1446" t="str">
            <v>15.1.196</v>
          </cell>
          <cell r="D1446" t="str">
            <v>72.12.05.01</v>
          </cell>
          <cell r="E1446" t="str">
            <v>CHAS.LUBR.7000L C-A</v>
          </cell>
          <cell r="F1446" t="str">
            <v>h</v>
          </cell>
        </row>
        <row r="1447">
          <cell r="B1447" t="str">
            <v>15.1.197</v>
          </cell>
          <cell r="D1447" t="str">
            <v>72.12.05.02</v>
          </cell>
          <cell r="E1447" t="str">
            <v>CHAS.LUBR.7000L C-B</v>
          </cell>
          <cell r="F1447" t="str">
            <v>h</v>
          </cell>
        </row>
        <row r="1448">
          <cell r="B1448" t="str">
            <v>15.1.198</v>
          </cell>
          <cell r="D1448" t="str">
            <v>72.12.05.03</v>
          </cell>
          <cell r="E1448" t="str">
            <v>CHAS.LUBR.7000L C-C</v>
          </cell>
          <cell r="F1448" t="str">
            <v>h</v>
          </cell>
        </row>
        <row r="1449">
          <cell r="B1449" t="str">
            <v>15.1.199</v>
          </cell>
          <cell r="D1449" t="str">
            <v>72.12.05.04</v>
          </cell>
          <cell r="E1449" t="str">
            <v>CHAS.LUBR.7000L C-D</v>
          </cell>
          <cell r="F1449" t="str">
            <v>h</v>
          </cell>
        </row>
        <row r="1450">
          <cell r="B1450" t="str">
            <v>15.1.200</v>
          </cell>
          <cell r="D1450" t="str">
            <v>72.12.05.05</v>
          </cell>
          <cell r="E1450" t="str">
            <v>CHAS.LUBR.7000L C-E</v>
          </cell>
          <cell r="F1450" t="str">
            <v>km</v>
          </cell>
        </row>
        <row r="1451">
          <cell r="B1451" t="str">
            <v>15.1.201</v>
          </cell>
          <cell r="D1451" t="str">
            <v>72.12.06.01</v>
          </cell>
          <cell r="E1451" t="str">
            <v>CHAS.ABASTECEDOR C-A</v>
          </cell>
          <cell r="F1451" t="str">
            <v>h</v>
          </cell>
        </row>
        <row r="1452">
          <cell r="B1452" t="str">
            <v>15.1.202</v>
          </cell>
          <cell r="D1452" t="str">
            <v>72.12.06.02</v>
          </cell>
          <cell r="E1452" t="str">
            <v>CHAS.ABASTECEDOR C-B</v>
          </cell>
          <cell r="F1452" t="str">
            <v>h</v>
          </cell>
        </row>
        <row r="1453">
          <cell r="B1453" t="str">
            <v>15.1.203</v>
          </cell>
          <cell r="D1453" t="str">
            <v>72.12.06.03</v>
          </cell>
          <cell r="E1453" t="str">
            <v>CHAS.ABASTECEDOR C-C</v>
          </cell>
          <cell r="F1453" t="str">
            <v>h</v>
          </cell>
        </row>
        <row r="1454">
          <cell r="B1454" t="str">
            <v>15.1.204</v>
          </cell>
          <cell r="D1454" t="str">
            <v>72.12.06.04</v>
          </cell>
          <cell r="E1454" t="str">
            <v>CHAS.ABASTECEDOR C-D</v>
          </cell>
          <cell r="F1454" t="str">
            <v>h</v>
          </cell>
        </row>
        <row r="1455">
          <cell r="B1455" t="str">
            <v>15.1.205</v>
          </cell>
          <cell r="D1455" t="str">
            <v>72.12.06.05</v>
          </cell>
          <cell r="E1455" t="str">
            <v>CHAS.ABASTECEDOR C-E</v>
          </cell>
          <cell r="F1455" t="str">
            <v>km</v>
          </cell>
        </row>
        <row r="1456">
          <cell r="B1456" t="str">
            <v>15.1.206</v>
          </cell>
          <cell r="D1456" t="str">
            <v>72.12.07.01</v>
          </cell>
          <cell r="E1456" t="str">
            <v>CHAS.BOIAD.R. 8T C-A</v>
          </cell>
          <cell r="F1456" t="str">
            <v>h</v>
          </cell>
        </row>
        <row r="1457">
          <cell r="B1457" t="str">
            <v>15.1.207</v>
          </cell>
          <cell r="D1457" t="str">
            <v>72.12.07.02</v>
          </cell>
          <cell r="E1457" t="str">
            <v>CHAS.BOIAD.R. 8T C-B</v>
          </cell>
          <cell r="F1457" t="str">
            <v>h</v>
          </cell>
        </row>
        <row r="1458">
          <cell r="B1458" t="str">
            <v>15.1.208</v>
          </cell>
          <cell r="D1458" t="str">
            <v>72.12.07.03</v>
          </cell>
          <cell r="E1458" t="str">
            <v>CHAS.BOIAD.R. 8T C-C</v>
          </cell>
          <cell r="F1458" t="str">
            <v>h</v>
          </cell>
        </row>
        <row r="1459">
          <cell r="B1459" t="str">
            <v>15.1.209</v>
          </cell>
          <cell r="D1459" t="str">
            <v>72.12.07.04</v>
          </cell>
          <cell r="E1459" t="str">
            <v>CHAS.BOIAD.R. 8T C-D</v>
          </cell>
          <cell r="F1459" t="str">
            <v>h</v>
          </cell>
        </row>
        <row r="1460">
          <cell r="B1460" t="str">
            <v>15.1.210</v>
          </cell>
          <cell r="D1460" t="str">
            <v>72.12.08.04</v>
          </cell>
          <cell r="E1460" t="str">
            <v>CAMIN. ELEETRIF. C/CEST</v>
          </cell>
          <cell r="F1460" t="str">
            <v>h</v>
          </cell>
        </row>
        <row r="1461">
          <cell r="B1461" t="str">
            <v>15.1.211</v>
          </cell>
          <cell r="D1461" t="str">
            <v>72.13.01.01</v>
          </cell>
          <cell r="E1461" t="str">
            <v>CHAS.HIDROS.5600 C-A</v>
          </cell>
          <cell r="F1461" t="str">
            <v>h</v>
          </cell>
        </row>
        <row r="1462">
          <cell r="B1462" t="str">
            <v>15.1.212</v>
          </cell>
          <cell r="D1462" t="str">
            <v>72.13.01.02</v>
          </cell>
          <cell r="E1462" t="str">
            <v>CHAS.HIDROS.5600 C-B</v>
          </cell>
          <cell r="F1462" t="str">
            <v>h</v>
          </cell>
        </row>
        <row r="1463">
          <cell r="B1463" t="str">
            <v>15.1.213</v>
          </cell>
          <cell r="D1463" t="str">
            <v>72.13.01.03</v>
          </cell>
          <cell r="E1463" t="str">
            <v>CHAS.HIDROS.5600 C-C</v>
          </cell>
          <cell r="F1463" t="str">
            <v>h</v>
          </cell>
        </row>
        <row r="1464">
          <cell r="B1464" t="str">
            <v>15.1.214</v>
          </cell>
          <cell r="D1464" t="str">
            <v>72.13.01.04</v>
          </cell>
          <cell r="E1464" t="str">
            <v>CHAS.HIDROS.5600 C-D</v>
          </cell>
          <cell r="F1464" t="str">
            <v>h</v>
          </cell>
        </row>
        <row r="1465">
          <cell r="B1465" t="str">
            <v>15.1.215</v>
          </cell>
          <cell r="D1465" t="str">
            <v>72.13.01.05</v>
          </cell>
          <cell r="E1465" t="str">
            <v>CHAS.HIDROS.5600 C-E</v>
          </cell>
          <cell r="F1465" t="str">
            <v>km</v>
          </cell>
        </row>
        <row r="1466">
          <cell r="B1466" t="str">
            <v>15.1.216</v>
          </cell>
          <cell r="D1466" t="str">
            <v>72.14.01.01</v>
          </cell>
          <cell r="E1466" t="str">
            <v>CHAS.ESPARG.6000 C-A</v>
          </cell>
          <cell r="F1466" t="str">
            <v>h</v>
          </cell>
        </row>
        <row r="1467">
          <cell r="B1467" t="str">
            <v>15.1.217</v>
          </cell>
          <cell r="D1467" t="str">
            <v>72.14.01.02</v>
          </cell>
          <cell r="E1467" t="str">
            <v>CHAS.ESPARG.6000 C-B</v>
          </cell>
          <cell r="F1467" t="str">
            <v>h</v>
          </cell>
        </row>
        <row r="1468">
          <cell r="B1468" t="str">
            <v>15.1.218</v>
          </cell>
          <cell r="D1468" t="str">
            <v>72.14.01.03</v>
          </cell>
          <cell r="E1468" t="str">
            <v>CHAS.ESPARG.6000 C-C</v>
          </cell>
          <cell r="F1468" t="str">
            <v>h</v>
          </cell>
        </row>
        <row r="1469">
          <cell r="B1469" t="str">
            <v>15.1.219</v>
          </cell>
          <cell r="D1469" t="str">
            <v>72.14.01.04</v>
          </cell>
          <cell r="E1469" t="str">
            <v>CHAS.ESPARG.6000 C-D</v>
          </cell>
          <cell r="F1469" t="str">
            <v>h</v>
          </cell>
        </row>
        <row r="1470">
          <cell r="B1470" t="str">
            <v>15.1.220</v>
          </cell>
          <cell r="D1470" t="str">
            <v>72.14.01.05</v>
          </cell>
          <cell r="E1470" t="str">
            <v>CHAS.ESPARG.6000 C-E</v>
          </cell>
          <cell r="F1470" t="str">
            <v>km</v>
          </cell>
        </row>
        <row r="1471">
          <cell r="B1471" t="str">
            <v>15.1.221</v>
          </cell>
          <cell r="D1471" t="str">
            <v>72.15.01.01</v>
          </cell>
          <cell r="E1471" t="str">
            <v>CHAS.GUIN. 3,75T C-A</v>
          </cell>
          <cell r="F1471" t="str">
            <v>h</v>
          </cell>
        </row>
        <row r="1472">
          <cell r="B1472" t="str">
            <v>15.1.222</v>
          </cell>
          <cell r="D1472" t="str">
            <v>72.15.01.02</v>
          </cell>
          <cell r="E1472" t="str">
            <v>CHAS.GUIN. 3,75T C-B</v>
          </cell>
          <cell r="F1472" t="str">
            <v>h</v>
          </cell>
        </row>
        <row r="1473">
          <cell r="B1473" t="str">
            <v>15.1.223</v>
          </cell>
          <cell r="D1473" t="str">
            <v>72.15.01.03</v>
          </cell>
          <cell r="E1473" t="str">
            <v>CHAS.GUIN. 3,75T C-C</v>
          </cell>
          <cell r="F1473" t="str">
            <v>h</v>
          </cell>
        </row>
        <row r="1474">
          <cell r="B1474" t="str">
            <v>15.1.224</v>
          </cell>
          <cell r="D1474" t="str">
            <v>72.15.01.04</v>
          </cell>
          <cell r="E1474" t="str">
            <v>CHAS.GUIN. 3,75T C-D</v>
          </cell>
          <cell r="F1474" t="str">
            <v>h</v>
          </cell>
        </row>
        <row r="1475">
          <cell r="B1475" t="str">
            <v>15.1.225</v>
          </cell>
          <cell r="D1475" t="str">
            <v>72.15.01.05</v>
          </cell>
          <cell r="E1475" t="str">
            <v>CHAS.GUIN. 3,75T C-E</v>
          </cell>
          <cell r="F1475" t="str">
            <v>km</v>
          </cell>
        </row>
        <row r="1476">
          <cell r="B1476" t="str">
            <v>15.1.226</v>
          </cell>
          <cell r="D1476" t="str">
            <v>72.15.02.01</v>
          </cell>
          <cell r="E1476" t="str">
            <v>CHAS.GUINCHO 4,10T C-A</v>
          </cell>
          <cell r="F1476" t="str">
            <v>h</v>
          </cell>
        </row>
        <row r="1477">
          <cell r="B1477" t="str">
            <v>15.1.227</v>
          </cell>
          <cell r="D1477" t="str">
            <v>72.15.02.02</v>
          </cell>
          <cell r="E1477" t="str">
            <v>CHAS.GUINCHO 4,10T C-B</v>
          </cell>
          <cell r="F1477" t="str">
            <v>h</v>
          </cell>
        </row>
        <row r="1478">
          <cell r="B1478" t="str">
            <v>15.1.228</v>
          </cell>
          <cell r="D1478" t="str">
            <v>72.15.02.03</v>
          </cell>
          <cell r="E1478" t="str">
            <v>CHAS.GUINCHO 4,10T C-C</v>
          </cell>
          <cell r="F1478" t="str">
            <v>h</v>
          </cell>
        </row>
        <row r="1479">
          <cell r="B1479" t="str">
            <v>15.1.229</v>
          </cell>
          <cell r="D1479" t="str">
            <v>72.15.02.04</v>
          </cell>
          <cell r="E1479" t="str">
            <v>CHAS.GUINCHO 4,10T C-D</v>
          </cell>
          <cell r="F1479" t="str">
            <v>h</v>
          </cell>
        </row>
        <row r="1480">
          <cell r="B1480" t="str">
            <v>15.1.230</v>
          </cell>
          <cell r="D1480" t="str">
            <v>72.15.02.05</v>
          </cell>
          <cell r="E1480" t="str">
            <v>CHAS.GUINCHO 4,10T C-E</v>
          </cell>
          <cell r="F1480" t="str">
            <v>km</v>
          </cell>
        </row>
        <row r="1481">
          <cell r="B1481" t="str">
            <v>15.1.231</v>
          </cell>
          <cell r="D1481" t="str">
            <v>72.16.01.01</v>
          </cell>
          <cell r="E1481" t="str">
            <v>CHAS.US.L.A.10,5 C-A</v>
          </cell>
          <cell r="F1481" t="str">
            <v>h</v>
          </cell>
        </row>
        <row r="1482">
          <cell r="B1482" t="str">
            <v>15.1.232</v>
          </cell>
          <cell r="D1482" t="str">
            <v>72.16.01.02</v>
          </cell>
          <cell r="E1482" t="str">
            <v>CHAS.US.L.A.10,5 C-B</v>
          </cell>
          <cell r="F1482" t="str">
            <v>h</v>
          </cell>
        </row>
        <row r="1483">
          <cell r="B1483" t="str">
            <v>15.1.233</v>
          </cell>
          <cell r="D1483" t="str">
            <v>72.16.01.03</v>
          </cell>
          <cell r="E1483" t="str">
            <v>CHAS.US.L.A.10,5 C-C</v>
          </cell>
          <cell r="F1483" t="str">
            <v>h</v>
          </cell>
        </row>
        <row r="1484">
          <cell r="B1484" t="str">
            <v>15.1.234</v>
          </cell>
          <cell r="D1484" t="str">
            <v>72.16.01.04</v>
          </cell>
          <cell r="E1484" t="str">
            <v>CHAS.US.L.A.10,5 C-D</v>
          </cell>
          <cell r="F1484" t="str">
            <v>h</v>
          </cell>
        </row>
        <row r="1485">
          <cell r="B1485" t="str">
            <v>15.1.235</v>
          </cell>
          <cell r="D1485" t="str">
            <v>72.16.01.05</v>
          </cell>
          <cell r="E1485" t="str">
            <v>CHAS.US.L.A.10,5 C-E</v>
          </cell>
          <cell r="F1485" t="str">
            <v>km</v>
          </cell>
        </row>
        <row r="1486">
          <cell r="B1486" t="str">
            <v>15.1.236</v>
          </cell>
          <cell r="D1486" t="str">
            <v>72.16.02.01</v>
          </cell>
          <cell r="E1486" t="str">
            <v>CHAS.US.M.P.9M3 C-A</v>
          </cell>
          <cell r="F1486" t="str">
            <v>h</v>
          </cell>
        </row>
        <row r="1487">
          <cell r="B1487" t="str">
            <v>15.1.237</v>
          </cell>
          <cell r="D1487" t="str">
            <v>72.16.02.02</v>
          </cell>
          <cell r="E1487" t="str">
            <v>CHAS.US.M.P.9M3 C-B</v>
          </cell>
          <cell r="F1487" t="str">
            <v>h</v>
          </cell>
        </row>
        <row r="1488">
          <cell r="B1488" t="str">
            <v>15.1.238</v>
          </cell>
          <cell r="D1488" t="str">
            <v>72.16.02.03</v>
          </cell>
          <cell r="E1488" t="str">
            <v>CHAS.US.M.P.9M3 C-C</v>
          </cell>
          <cell r="F1488" t="str">
            <v>h</v>
          </cell>
        </row>
        <row r="1489">
          <cell r="B1489" t="str">
            <v>15.1.239</v>
          </cell>
          <cell r="D1489" t="str">
            <v>72.16.02.04</v>
          </cell>
          <cell r="E1489" t="str">
            <v>CHAS.US.M.P.9M3 C-D</v>
          </cell>
          <cell r="F1489" t="str">
            <v>h</v>
          </cell>
        </row>
        <row r="1490">
          <cell r="B1490" t="str">
            <v>15.1.240</v>
          </cell>
          <cell r="D1490" t="str">
            <v>72.17.01.01</v>
          </cell>
          <cell r="E1490" t="str">
            <v>CHAS.PANT.9M C-A</v>
          </cell>
          <cell r="F1490" t="str">
            <v>h</v>
          </cell>
        </row>
        <row r="1491">
          <cell r="B1491" t="str">
            <v>15.1.241</v>
          </cell>
          <cell r="D1491" t="str">
            <v>72.17.01.02</v>
          </cell>
          <cell r="E1491" t="str">
            <v>CHAS.PANT.9M C-B</v>
          </cell>
          <cell r="F1491" t="str">
            <v>h</v>
          </cell>
        </row>
        <row r="1492">
          <cell r="B1492" t="str">
            <v>15.1.242</v>
          </cell>
          <cell r="D1492" t="str">
            <v>72.17.01.03</v>
          </cell>
          <cell r="E1492" t="str">
            <v>CHAS.PANT.9M C-C</v>
          </cell>
          <cell r="F1492" t="str">
            <v>h</v>
          </cell>
        </row>
        <row r="1493">
          <cell r="B1493" t="str">
            <v>15.1.243</v>
          </cell>
          <cell r="D1493" t="str">
            <v>72.17.01.04</v>
          </cell>
          <cell r="E1493" t="str">
            <v>CHAS.PANT.9M C-D</v>
          </cell>
          <cell r="F1493" t="str">
            <v>h</v>
          </cell>
        </row>
        <row r="1494">
          <cell r="B1494" t="str">
            <v>15.1.244</v>
          </cell>
          <cell r="D1494" t="str">
            <v>72.18.01.01</v>
          </cell>
          <cell r="E1494" t="str">
            <v>CAV.M.CARR.30000 C-A</v>
          </cell>
          <cell r="F1494" t="str">
            <v>h</v>
          </cell>
        </row>
        <row r="1495">
          <cell r="B1495" t="str">
            <v>15.1.245</v>
          </cell>
          <cell r="D1495" t="str">
            <v>72.18.01.02</v>
          </cell>
          <cell r="E1495" t="str">
            <v>CAV.M.CARR.30000 C-B</v>
          </cell>
          <cell r="F1495" t="str">
            <v>h</v>
          </cell>
        </row>
        <row r="1496">
          <cell r="B1496" t="str">
            <v>15.1.246</v>
          </cell>
          <cell r="D1496" t="str">
            <v>72.18.01.03</v>
          </cell>
          <cell r="E1496" t="str">
            <v>CAV.M.CARR.30000 C-C</v>
          </cell>
          <cell r="F1496" t="str">
            <v>h</v>
          </cell>
        </row>
        <row r="1497">
          <cell r="B1497" t="str">
            <v>15.1.247</v>
          </cell>
          <cell r="D1497" t="str">
            <v>72.18.01.04</v>
          </cell>
          <cell r="E1497" t="str">
            <v>CAV.M.CARR.30000 C-D</v>
          </cell>
          <cell r="F1497" t="str">
            <v>h</v>
          </cell>
        </row>
        <row r="1498">
          <cell r="B1498" t="str">
            <v>15.1.248</v>
          </cell>
          <cell r="D1498" t="str">
            <v>72.18.01.05</v>
          </cell>
          <cell r="E1498" t="str">
            <v>CAV.M.CARR.30000 C-E</v>
          </cell>
          <cell r="F1498" t="str">
            <v>km</v>
          </cell>
        </row>
        <row r="1499">
          <cell r="B1499" t="str">
            <v>15.1.249</v>
          </cell>
          <cell r="D1499" t="str">
            <v>72.18.02.01</v>
          </cell>
          <cell r="E1499" t="str">
            <v>CAV.M.PRAN.30000 C-A</v>
          </cell>
          <cell r="F1499" t="str">
            <v>h</v>
          </cell>
        </row>
        <row r="1500">
          <cell r="B1500" t="str">
            <v>15.1.250</v>
          </cell>
          <cell r="D1500" t="str">
            <v>72.18.02.02</v>
          </cell>
          <cell r="E1500" t="str">
            <v>CAV.M.PRAN.30000 C-B</v>
          </cell>
          <cell r="F1500" t="str">
            <v>h</v>
          </cell>
        </row>
        <row r="1501">
          <cell r="B1501" t="str">
            <v>15.1.251</v>
          </cell>
          <cell r="D1501" t="str">
            <v>72.18.02.03</v>
          </cell>
          <cell r="E1501" t="str">
            <v>CAV.M.PRAN.30000 C-C</v>
          </cell>
          <cell r="F1501" t="str">
            <v>h</v>
          </cell>
        </row>
        <row r="1502">
          <cell r="B1502" t="str">
            <v>15.1.252</v>
          </cell>
          <cell r="D1502" t="str">
            <v>72.18.02.04</v>
          </cell>
          <cell r="E1502" t="str">
            <v>CAV.M.PRAN.30000 C-D</v>
          </cell>
          <cell r="F1502" t="str">
            <v>h</v>
          </cell>
        </row>
        <row r="1503">
          <cell r="B1503" t="str">
            <v>15.1.253</v>
          </cell>
          <cell r="D1503" t="str">
            <v>72.18.02.05</v>
          </cell>
          <cell r="E1503" t="str">
            <v>CAV.M.PRAN.30000 C-E</v>
          </cell>
          <cell r="F1503" t="str">
            <v>km</v>
          </cell>
        </row>
        <row r="1504">
          <cell r="B1504" t="str">
            <v>15.1.254</v>
          </cell>
          <cell r="D1504" t="str">
            <v>72.19.01.01</v>
          </cell>
          <cell r="E1504" t="str">
            <v>CAMPANULA C-A</v>
          </cell>
          <cell r="F1504" t="str">
            <v>h</v>
          </cell>
        </row>
        <row r="1505">
          <cell r="B1505" t="str">
            <v>15.1.255</v>
          </cell>
          <cell r="D1505" t="str">
            <v>72.19.01.02</v>
          </cell>
          <cell r="E1505" t="str">
            <v>CAMPANULA C-B</v>
          </cell>
          <cell r="F1505" t="str">
            <v>h</v>
          </cell>
        </row>
        <row r="1506">
          <cell r="B1506" t="str">
            <v>15.1.256</v>
          </cell>
          <cell r="D1506" t="str">
            <v>72.19.01.03</v>
          </cell>
          <cell r="E1506" t="str">
            <v>CAMPANULA C-C</v>
          </cell>
          <cell r="F1506" t="str">
            <v>h</v>
          </cell>
        </row>
        <row r="1507">
          <cell r="B1507" t="str">
            <v>15.1.257</v>
          </cell>
          <cell r="D1507" t="str">
            <v>72.19.01.04</v>
          </cell>
          <cell r="E1507" t="str">
            <v>CAMPANULA C-D</v>
          </cell>
          <cell r="F1507" t="str">
            <v>h</v>
          </cell>
        </row>
        <row r="1508">
          <cell r="B1508" t="str">
            <v>15.1.258</v>
          </cell>
          <cell r="D1508" t="str">
            <v>72.20.01.01</v>
          </cell>
          <cell r="E1508" t="str">
            <v xml:space="preserve">COMP.PERC.M.220 C-A </v>
          </cell>
          <cell r="F1508" t="str">
            <v>h</v>
          </cell>
        </row>
        <row r="1509">
          <cell r="B1509" t="str">
            <v>15.1.259</v>
          </cell>
          <cell r="D1509" t="str">
            <v>72.20.01.02</v>
          </cell>
          <cell r="E1509" t="str">
            <v>COMP.PERC.M.220 C-B</v>
          </cell>
          <cell r="F1509" t="str">
            <v>h</v>
          </cell>
        </row>
        <row r="1510">
          <cell r="B1510" t="str">
            <v>15.1.260</v>
          </cell>
          <cell r="D1510" t="str">
            <v>72.20.01.03</v>
          </cell>
          <cell r="E1510" t="str">
            <v>COMP.PERC.M.220 C-C</v>
          </cell>
          <cell r="F1510" t="str">
            <v>h</v>
          </cell>
        </row>
        <row r="1511">
          <cell r="B1511" t="str">
            <v>15.1.261</v>
          </cell>
          <cell r="D1511" t="str">
            <v>72.20.01.04</v>
          </cell>
          <cell r="E1511" t="str">
            <v>COMP.PERC.M.220 C-D</v>
          </cell>
          <cell r="F1511" t="str">
            <v>h</v>
          </cell>
        </row>
        <row r="1512">
          <cell r="B1512" t="str">
            <v>15.1.262</v>
          </cell>
          <cell r="D1512" t="str">
            <v>72.20.02.01</v>
          </cell>
          <cell r="E1512" t="str">
            <v>COMP.PL.M.1000 C-A</v>
          </cell>
          <cell r="F1512" t="str">
            <v>h</v>
          </cell>
        </row>
        <row r="1513">
          <cell r="B1513" t="str">
            <v>15.1.263</v>
          </cell>
          <cell r="D1513" t="str">
            <v>72.20.02.02</v>
          </cell>
          <cell r="E1513" t="str">
            <v>COMP.PL.M.1000 C-B</v>
          </cell>
          <cell r="F1513" t="str">
            <v>h</v>
          </cell>
        </row>
        <row r="1514">
          <cell r="B1514" t="str">
            <v>15.1.264</v>
          </cell>
          <cell r="D1514" t="str">
            <v>72.20.02.03</v>
          </cell>
          <cell r="E1514" t="str">
            <v>COMP.PL.M.1000 C-C</v>
          </cell>
          <cell r="F1514" t="str">
            <v>h</v>
          </cell>
        </row>
        <row r="1515">
          <cell r="B1515" t="str">
            <v>15.1.265</v>
          </cell>
          <cell r="D1515" t="str">
            <v>72.20.02.04</v>
          </cell>
          <cell r="E1515" t="str">
            <v>COMP.PL.M.1000 C-D</v>
          </cell>
          <cell r="F1515" t="str">
            <v>h</v>
          </cell>
        </row>
        <row r="1516">
          <cell r="B1516" t="str">
            <v>15.1.266</v>
          </cell>
          <cell r="D1516" t="str">
            <v>72.21.01.01</v>
          </cell>
          <cell r="E1516" t="str">
            <v>COMP. XA-90 MWD C-A</v>
          </cell>
          <cell r="F1516" t="str">
            <v>h</v>
          </cell>
        </row>
        <row r="1517">
          <cell r="B1517" t="str">
            <v>15.1.267</v>
          </cell>
          <cell r="D1517" t="str">
            <v>72.21.01.02</v>
          </cell>
          <cell r="E1517" t="str">
            <v>COMP. XA-90 MWD C-B</v>
          </cell>
          <cell r="F1517" t="str">
            <v>h</v>
          </cell>
        </row>
        <row r="1518">
          <cell r="B1518" t="str">
            <v>15.1.268</v>
          </cell>
          <cell r="D1518" t="str">
            <v>72.21.01.03</v>
          </cell>
          <cell r="E1518" t="str">
            <v>COMP. XA-90 MWD C-C</v>
          </cell>
          <cell r="F1518" t="str">
            <v>h</v>
          </cell>
        </row>
        <row r="1519">
          <cell r="B1519" t="str">
            <v>15.1.269</v>
          </cell>
          <cell r="D1519" t="str">
            <v>72.21.01.04</v>
          </cell>
          <cell r="E1519" t="str">
            <v>COMP. XA-90 MWD C-D</v>
          </cell>
          <cell r="F1519" t="str">
            <v>h</v>
          </cell>
        </row>
        <row r="1520">
          <cell r="B1520" t="str">
            <v>15.1.270</v>
          </cell>
          <cell r="D1520" t="str">
            <v>72.21.02.01</v>
          </cell>
          <cell r="E1520" t="str">
            <v>COMP. XA-125 MWD C-A</v>
          </cell>
          <cell r="F1520" t="str">
            <v>h</v>
          </cell>
        </row>
        <row r="1521">
          <cell r="B1521" t="str">
            <v>15.1.271</v>
          </cell>
          <cell r="D1521" t="str">
            <v>72.21.02.02</v>
          </cell>
          <cell r="E1521" t="str">
            <v>COMP. XA-125 MWD C-B</v>
          </cell>
          <cell r="F1521" t="str">
            <v>h</v>
          </cell>
        </row>
        <row r="1522">
          <cell r="B1522" t="str">
            <v>15.1.272</v>
          </cell>
          <cell r="D1522" t="str">
            <v>72.21.02.03</v>
          </cell>
          <cell r="E1522" t="str">
            <v>COMP. XA-125 MWD C-C</v>
          </cell>
          <cell r="F1522" t="str">
            <v>h</v>
          </cell>
        </row>
        <row r="1523">
          <cell r="B1523" t="str">
            <v>15.1.273</v>
          </cell>
          <cell r="D1523" t="str">
            <v>72.21.02.04</v>
          </cell>
          <cell r="E1523" t="str">
            <v>COMP. XA-125 MWD C-D</v>
          </cell>
          <cell r="F1523" t="str">
            <v>h</v>
          </cell>
        </row>
        <row r="1524">
          <cell r="B1524" t="str">
            <v>15.1.274</v>
          </cell>
          <cell r="D1524" t="str">
            <v>72.21.03.01</v>
          </cell>
          <cell r="E1524" t="str">
            <v>COMP. XA-175 MWD C-A</v>
          </cell>
          <cell r="F1524" t="str">
            <v>h</v>
          </cell>
        </row>
        <row r="1525">
          <cell r="B1525" t="str">
            <v>15.1.275</v>
          </cell>
          <cell r="D1525" t="str">
            <v>72.21.03.02</v>
          </cell>
          <cell r="E1525" t="str">
            <v>COMP. XA-175 MWD C-B</v>
          </cell>
          <cell r="F1525" t="str">
            <v>h</v>
          </cell>
        </row>
        <row r="1526">
          <cell r="B1526" t="str">
            <v>15.1.276</v>
          </cell>
          <cell r="D1526" t="str">
            <v>72.21.03.03</v>
          </cell>
          <cell r="E1526" t="str">
            <v>COMP. XA-175 MWD C-C</v>
          </cell>
          <cell r="F1526" t="str">
            <v>h</v>
          </cell>
        </row>
        <row r="1527">
          <cell r="B1527" t="str">
            <v>15.1.277</v>
          </cell>
          <cell r="D1527" t="str">
            <v>72.21.03.04</v>
          </cell>
          <cell r="E1527" t="str">
            <v>COMP. XA-175 MWD C-D</v>
          </cell>
          <cell r="F1527" t="str">
            <v>h</v>
          </cell>
        </row>
        <row r="1528">
          <cell r="B1528" t="str">
            <v>15.1.278</v>
          </cell>
          <cell r="D1528" t="str">
            <v>72.21.04.01</v>
          </cell>
          <cell r="E1528" t="str">
            <v>COMP. XA-360 MWD C-A</v>
          </cell>
          <cell r="F1528" t="str">
            <v>h</v>
          </cell>
        </row>
        <row r="1529">
          <cell r="B1529" t="str">
            <v>15.1.279</v>
          </cell>
          <cell r="D1529" t="str">
            <v>72.21.04.02</v>
          </cell>
          <cell r="E1529" t="str">
            <v>COMP. XA-360 MWD C-B</v>
          </cell>
          <cell r="F1529" t="str">
            <v>h</v>
          </cell>
        </row>
        <row r="1530">
          <cell r="B1530" t="str">
            <v>15.1.280</v>
          </cell>
          <cell r="D1530" t="str">
            <v>72.21.04.03</v>
          </cell>
          <cell r="E1530" t="str">
            <v>COMP. XA-360 MWD C-C</v>
          </cell>
          <cell r="F1530" t="str">
            <v>h</v>
          </cell>
        </row>
        <row r="1531">
          <cell r="B1531" t="str">
            <v>15.1.281</v>
          </cell>
          <cell r="D1531" t="str">
            <v>72.21.04.04</v>
          </cell>
          <cell r="E1531" t="str">
            <v>COMP. XA-360 MWD C-D</v>
          </cell>
          <cell r="F1531" t="str">
            <v>h</v>
          </cell>
        </row>
        <row r="1532">
          <cell r="B1532" t="str">
            <v>15.1.282</v>
          </cell>
          <cell r="D1532" t="str">
            <v>72.22.03.01</v>
          </cell>
          <cell r="E1532" t="str">
            <v>DEM.FAIXA Q. 500L C-A</v>
          </cell>
          <cell r="F1532" t="str">
            <v>h</v>
          </cell>
        </row>
        <row r="1533">
          <cell r="B1533" t="str">
            <v>15.1.283</v>
          </cell>
          <cell r="D1533" t="str">
            <v>72.22.03.02</v>
          </cell>
          <cell r="E1533" t="str">
            <v>DEM.FAIXA Q. 500L C-B</v>
          </cell>
          <cell r="F1533" t="str">
            <v>h</v>
          </cell>
        </row>
        <row r="1534">
          <cell r="B1534" t="str">
            <v>15.1.284</v>
          </cell>
          <cell r="D1534" t="str">
            <v>72.22.03.03</v>
          </cell>
          <cell r="E1534" t="str">
            <v>DEM.FAIXA Q. 500L C-C</v>
          </cell>
          <cell r="F1534" t="str">
            <v>h</v>
          </cell>
        </row>
        <row r="1535">
          <cell r="B1535" t="str">
            <v>15.1.285</v>
          </cell>
          <cell r="D1535" t="str">
            <v>72.22.03.04</v>
          </cell>
          <cell r="E1535" t="str">
            <v>DEM.FAIXA Q. 500L C-D</v>
          </cell>
          <cell r="F1535" t="str">
            <v>h</v>
          </cell>
        </row>
        <row r="1536">
          <cell r="B1536" t="str">
            <v>15.1.286</v>
          </cell>
          <cell r="D1536" t="str">
            <v>72.23.01.01</v>
          </cell>
          <cell r="E1536" t="str">
            <v>DIST.A.S/E 1000 C-A</v>
          </cell>
          <cell r="F1536" t="str">
            <v>h</v>
          </cell>
        </row>
        <row r="1537">
          <cell r="B1537" t="str">
            <v>15.1.287</v>
          </cell>
          <cell r="D1537" t="str">
            <v>72.23.01.02</v>
          </cell>
          <cell r="E1537" t="str">
            <v>DIST.A.S/E 1000 C-B</v>
          </cell>
          <cell r="F1537" t="str">
            <v>h</v>
          </cell>
        </row>
        <row r="1538">
          <cell r="B1538" t="str">
            <v>15.1.288</v>
          </cell>
          <cell r="D1538" t="str">
            <v>72.23.01.03</v>
          </cell>
          <cell r="E1538" t="str">
            <v>DIST.A.S/E 1000 C-C</v>
          </cell>
          <cell r="F1538" t="str">
            <v>h</v>
          </cell>
        </row>
        <row r="1539">
          <cell r="B1539" t="str">
            <v>15.1.289</v>
          </cell>
          <cell r="D1539" t="str">
            <v>72.23.01.04</v>
          </cell>
          <cell r="E1539" t="str">
            <v>DIST.A.S/E 1000 C-D</v>
          </cell>
          <cell r="F1539" t="str">
            <v>h</v>
          </cell>
        </row>
        <row r="1540">
          <cell r="B1540" t="str">
            <v>15.1.290</v>
          </cell>
          <cell r="D1540" t="str">
            <v>72.23.02.01</v>
          </cell>
          <cell r="E1540" t="str">
            <v>DIST.AGR.600T/H C-A</v>
          </cell>
          <cell r="F1540" t="str">
            <v>h</v>
          </cell>
        </row>
        <row r="1541">
          <cell r="B1541" t="str">
            <v>15.1.291</v>
          </cell>
          <cell r="D1541" t="str">
            <v>72.23.02.02</v>
          </cell>
          <cell r="E1541" t="str">
            <v>DIST.AGR.600T/H C-B</v>
          </cell>
          <cell r="F1541" t="str">
            <v>h</v>
          </cell>
        </row>
        <row r="1542">
          <cell r="B1542" t="str">
            <v>15.1.292</v>
          </cell>
          <cell r="D1542" t="str">
            <v>72.23.02.03</v>
          </cell>
          <cell r="E1542" t="str">
            <v>DIST.AGR.600T/H C-C</v>
          </cell>
          <cell r="F1542" t="str">
            <v>h</v>
          </cell>
        </row>
        <row r="1543">
          <cell r="B1543" t="str">
            <v>15.1.293</v>
          </cell>
          <cell r="D1543" t="str">
            <v>72.23.02.04</v>
          </cell>
          <cell r="E1543" t="str">
            <v>DIST.AGR.600T/H C-D</v>
          </cell>
          <cell r="F1543" t="str">
            <v>h</v>
          </cell>
        </row>
        <row r="1544">
          <cell r="B1544" t="str">
            <v>15.1.294</v>
          </cell>
          <cell r="D1544" t="str">
            <v>72.23.03.01</v>
          </cell>
          <cell r="E1544" t="str">
            <v>DISTR.ASF.R.2400 C-A</v>
          </cell>
          <cell r="F1544" t="str">
            <v>h</v>
          </cell>
        </row>
        <row r="1545">
          <cell r="B1545" t="str">
            <v>15.1.295</v>
          </cell>
          <cell r="D1545" t="str">
            <v>72.23.03.02</v>
          </cell>
          <cell r="E1545" t="str">
            <v>DISTR.ASF.R.2400 C-B</v>
          </cell>
          <cell r="F1545" t="str">
            <v>h</v>
          </cell>
        </row>
        <row r="1546">
          <cell r="B1546" t="str">
            <v>15.1.296</v>
          </cell>
          <cell r="D1546" t="str">
            <v>72.23.03.03</v>
          </cell>
          <cell r="E1546" t="str">
            <v>DISTR.ASF.R.2400 C-C</v>
          </cell>
          <cell r="F1546" t="str">
            <v>h</v>
          </cell>
        </row>
        <row r="1547">
          <cell r="B1547" t="str">
            <v>15.1.297</v>
          </cell>
          <cell r="D1547" t="str">
            <v>72.23.03.04</v>
          </cell>
          <cell r="E1547" t="str">
            <v>DISTR.ASF.R.2400 C-D</v>
          </cell>
          <cell r="F1547" t="str">
            <v>h</v>
          </cell>
        </row>
        <row r="1548">
          <cell r="B1548" t="str">
            <v>15.1.298</v>
          </cell>
          <cell r="D1548" t="str">
            <v>72.24.01.01</v>
          </cell>
          <cell r="E1548" t="str">
            <v>DIST.AD. SEM.700L C-A</v>
          </cell>
          <cell r="F1548" t="str">
            <v>h</v>
          </cell>
        </row>
        <row r="1549">
          <cell r="B1549" t="str">
            <v>15.1.299</v>
          </cell>
          <cell r="D1549" t="str">
            <v>72.24.01.02</v>
          </cell>
          <cell r="E1549" t="str">
            <v>DIST.AD. SEM.700L C-B</v>
          </cell>
          <cell r="F1549" t="str">
            <v>h</v>
          </cell>
        </row>
        <row r="1550">
          <cell r="B1550" t="str">
            <v>15.1.300</v>
          </cell>
          <cell r="D1550" t="str">
            <v>72.24.01.03</v>
          </cell>
          <cell r="E1550" t="str">
            <v>DIST.AD. SEM.700L C-C</v>
          </cell>
          <cell r="F1550" t="str">
            <v>h</v>
          </cell>
        </row>
        <row r="1551">
          <cell r="B1551" t="str">
            <v>15.1.301</v>
          </cell>
          <cell r="D1551" t="str">
            <v>72.24.01.04</v>
          </cell>
          <cell r="E1551" t="str">
            <v>DIST.AD. SEM.700L C-D</v>
          </cell>
          <cell r="F1551" t="str">
            <v>h</v>
          </cell>
        </row>
        <row r="1552">
          <cell r="B1552" t="str">
            <v>15.1.302</v>
          </cell>
          <cell r="D1552" t="str">
            <v>72.25.01.01</v>
          </cell>
          <cell r="E1552" t="str">
            <v>DRAGA C/EMB.A.400 C-A</v>
          </cell>
          <cell r="F1552" t="str">
            <v>h</v>
          </cell>
        </row>
        <row r="1553">
          <cell r="B1553" t="str">
            <v>15.1.303</v>
          </cell>
          <cell r="D1553" t="str">
            <v>72.25.01.02</v>
          </cell>
          <cell r="E1553" t="str">
            <v>DRAGA C/EMB.A.400 C-B</v>
          </cell>
          <cell r="F1553" t="str">
            <v>h</v>
          </cell>
        </row>
        <row r="1554">
          <cell r="B1554" t="str">
            <v>15.1.304</v>
          </cell>
          <cell r="D1554" t="str">
            <v>72.25.01.03</v>
          </cell>
          <cell r="E1554" t="str">
            <v>DRAGA C/EMB.A.400 C-C h</v>
          </cell>
          <cell r="F1554" t="str">
            <v>h</v>
          </cell>
        </row>
        <row r="1555">
          <cell r="B1555" t="str">
            <v>15.1.305</v>
          </cell>
          <cell r="D1555" t="str">
            <v>72.25.01.04</v>
          </cell>
          <cell r="E1555" t="str">
            <v>DRAGA C/EMB.A.400 C-D</v>
          </cell>
          <cell r="F1555" t="str">
            <v>h</v>
          </cell>
        </row>
        <row r="1556">
          <cell r="B1556" t="str">
            <v>15.1.306</v>
          </cell>
          <cell r="D1556" t="str">
            <v>72.26.01.01</v>
          </cell>
          <cell r="E1556" t="str">
            <v>EQUIP.VIS.OAE 25M C-A</v>
          </cell>
          <cell r="F1556" t="str">
            <v>h</v>
          </cell>
        </row>
        <row r="1557">
          <cell r="B1557" t="str">
            <v>15.1.307</v>
          </cell>
          <cell r="D1557" t="str">
            <v>72.26.01.02</v>
          </cell>
          <cell r="E1557" t="str">
            <v>EQUIP.VIS.OAE 25M C-B</v>
          </cell>
          <cell r="F1557" t="str">
            <v>h</v>
          </cell>
        </row>
        <row r="1558">
          <cell r="B1558" t="str">
            <v>15.1.308</v>
          </cell>
          <cell r="D1558" t="str">
            <v>72.26.01.03</v>
          </cell>
          <cell r="E1558" t="str">
            <v>EQUIP.VIS.OAE 25M C-C</v>
          </cell>
          <cell r="F1558" t="str">
            <v>h</v>
          </cell>
        </row>
        <row r="1559">
          <cell r="B1559" t="str">
            <v>15.1.309</v>
          </cell>
          <cell r="D1559" t="str">
            <v>72.26.01.04</v>
          </cell>
          <cell r="E1559" t="str">
            <v>EQUIP.VIS.OAE 25M C-D</v>
          </cell>
          <cell r="F1559" t="str">
            <v>h</v>
          </cell>
        </row>
        <row r="1560">
          <cell r="B1560" t="str">
            <v>15.1.310</v>
          </cell>
          <cell r="D1560" t="str">
            <v>72.26.02.01</v>
          </cell>
          <cell r="E1560" t="str">
            <v>EQ.VIS.OAE 12,14M C-A</v>
          </cell>
          <cell r="F1560" t="str">
            <v>h</v>
          </cell>
        </row>
        <row r="1561">
          <cell r="B1561" t="str">
            <v>15.1.311</v>
          </cell>
          <cell r="D1561" t="str">
            <v>72.26.02.02</v>
          </cell>
          <cell r="E1561" t="str">
            <v>EQ.VIS.OAE 12,14M C-B</v>
          </cell>
          <cell r="F1561" t="str">
            <v>h</v>
          </cell>
        </row>
        <row r="1562">
          <cell r="B1562" t="str">
            <v>15.1.312</v>
          </cell>
          <cell r="D1562" t="str">
            <v>72.26.02.03</v>
          </cell>
          <cell r="E1562" t="str">
            <v>EQ.VIS.OAE 12,14M C-C</v>
          </cell>
          <cell r="F1562" t="str">
            <v>h</v>
          </cell>
        </row>
        <row r="1563">
          <cell r="B1563" t="str">
            <v>15.1.313</v>
          </cell>
          <cell r="D1563" t="str">
            <v>72.26.02.04</v>
          </cell>
          <cell r="E1563" t="str">
            <v xml:space="preserve">EQ.VIS.OAE 12,14M C-D </v>
          </cell>
          <cell r="F1563" t="str">
            <v>h</v>
          </cell>
        </row>
        <row r="1564">
          <cell r="B1564" t="str">
            <v>15.1.314</v>
          </cell>
          <cell r="D1564" t="str">
            <v>72.26.03.01</v>
          </cell>
          <cell r="E1564" t="str">
            <v>EQ.VIS.OAE 7,62M C-A</v>
          </cell>
          <cell r="F1564" t="str">
            <v>h</v>
          </cell>
        </row>
        <row r="1565">
          <cell r="B1565" t="str">
            <v>15.1.315</v>
          </cell>
          <cell r="D1565" t="str">
            <v>72.26.03.02</v>
          </cell>
          <cell r="E1565" t="str">
            <v>EQ.VIS.OAE 7,62M C-B</v>
          </cell>
          <cell r="F1565" t="str">
            <v>h</v>
          </cell>
        </row>
        <row r="1566">
          <cell r="B1566" t="str">
            <v>15.1.316</v>
          </cell>
          <cell r="D1566" t="str">
            <v>72.26.03.03</v>
          </cell>
          <cell r="E1566" t="str">
            <v>EQ.VIS.OAE 7,62M C-C</v>
          </cell>
          <cell r="F1566" t="str">
            <v>h</v>
          </cell>
        </row>
        <row r="1567">
          <cell r="B1567" t="str">
            <v>15.1.317</v>
          </cell>
          <cell r="D1567" t="str">
            <v>72.26.03.04</v>
          </cell>
          <cell r="E1567" t="str">
            <v>EQ.VIS.OAE 7,62M C-D</v>
          </cell>
          <cell r="F1567" t="str">
            <v>h</v>
          </cell>
        </row>
        <row r="1568">
          <cell r="B1568" t="str">
            <v>15.1.318</v>
          </cell>
          <cell r="D1568" t="str">
            <v xml:space="preserve">72.26.04.06 </v>
          </cell>
          <cell r="E1568" t="str">
            <v>E. LAB. CAMPO/SEDE C-F</v>
          </cell>
          <cell r="F1568" t="str">
            <v>equip. mensal</v>
          </cell>
        </row>
        <row r="1569">
          <cell r="B1569" t="str">
            <v>15.1.319</v>
          </cell>
          <cell r="D1569" t="str">
            <v>72.27.01.01</v>
          </cell>
          <cell r="E1569" t="str">
            <v>ESC.H.S/ES.0,7M3 C-A</v>
          </cell>
          <cell r="F1569" t="str">
            <v>h</v>
          </cell>
        </row>
        <row r="1570">
          <cell r="B1570" t="str">
            <v>15.1.320</v>
          </cell>
          <cell r="D1570" t="str">
            <v>72.27.01.02</v>
          </cell>
          <cell r="E1570" t="str">
            <v>ESC.H.S/ES.0,7M3 C-B</v>
          </cell>
          <cell r="F1570" t="str">
            <v>h</v>
          </cell>
        </row>
        <row r="1571">
          <cell r="B1571" t="str">
            <v>15.1.321</v>
          </cell>
          <cell r="D1571" t="str">
            <v>72.27.01.03</v>
          </cell>
          <cell r="E1571" t="str">
            <v>ESC.H.S/ES.0,7M3 C-C</v>
          </cell>
          <cell r="F1571" t="str">
            <v>h</v>
          </cell>
        </row>
        <row r="1572">
          <cell r="B1572" t="str">
            <v>15.1.322</v>
          </cell>
          <cell r="D1572" t="str">
            <v>72.27.01.04</v>
          </cell>
          <cell r="E1572" t="str">
            <v>ESC.H.S/ES.0,7M3 C-D</v>
          </cell>
          <cell r="F1572" t="str">
            <v>h</v>
          </cell>
        </row>
        <row r="1573">
          <cell r="B1573" t="str">
            <v>15.1.323</v>
          </cell>
          <cell r="D1573" t="str">
            <v>72.27.02.01</v>
          </cell>
          <cell r="E1573" t="str">
            <v>ESC.H.S/ES.0,6M3 C-A</v>
          </cell>
          <cell r="F1573" t="str">
            <v>h</v>
          </cell>
        </row>
        <row r="1574">
          <cell r="B1574" t="str">
            <v>15.1.324</v>
          </cell>
          <cell r="D1574" t="str">
            <v>72.27.02.02</v>
          </cell>
          <cell r="E1574" t="str">
            <v xml:space="preserve">ESC.H.S/ES.0,6M3 C-B </v>
          </cell>
          <cell r="F1574" t="str">
            <v>h</v>
          </cell>
        </row>
        <row r="1575">
          <cell r="B1575" t="str">
            <v>15.1.325</v>
          </cell>
          <cell r="D1575" t="str">
            <v>72.27.02.03</v>
          </cell>
          <cell r="E1575" t="str">
            <v>ESC.H.S/ES.0,6M3 C-C</v>
          </cell>
          <cell r="F1575" t="str">
            <v>h</v>
          </cell>
        </row>
        <row r="1576">
          <cell r="B1576" t="str">
            <v>15.1.326</v>
          </cell>
          <cell r="D1576" t="str">
            <v>72.27.02.04</v>
          </cell>
          <cell r="E1576" t="str">
            <v>ESC.H.S/ES.0,6M3 C-D</v>
          </cell>
          <cell r="F1576" t="str">
            <v>h</v>
          </cell>
        </row>
        <row r="1577">
          <cell r="B1577" t="str">
            <v>15.1.327</v>
          </cell>
          <cell r="D1577" t="str">
            <v>72.27.03.01</v>
          </cell>
          <cell r="E1577" t="str">
            <v xml:space="preserve">ESC.H.S/ES.0,62M3 C-A </v>
          </cell>
          <cell r="F1577" t="str">
            <v>h</v>
          </cell>
        </row>
        <row r="1578">
          <cell r="B1578" t="str">
            <v>15.1.328</v>
          </cell>
          <cell r="D1578" t="str">
            <v>72.27.03.02</v>
          </cell>
          <cell r="E1578" t="str">
            <v>ESC.H.S/ES.0,62M3 C-B</v>
          </cell>
          <cell r="F1578" t="str">
            <v>h</v>
          </cell>
        </row>
        <row r="1579">
          <cell r="B1579" t="str">
            <v>15.1.329</v>
          </cell>
          <cell r="D1579" t="str">
            <v>72.27.03.03</v>
          </cell>
          <cell r="E1579" t="str">
            <v>ESC.H.S/ES.0,62M3 C-C</v>
          </cell>
          <cell r="F1579" t="str">
            <v>h</v>
          </cell>
        </row>
        <row r="1580">
          <cell r="B1580" t="str">
            <v>15.1.330</v>
          </cell>
          <cell r="D1580" t="str">
            <v>72.27.03.04</v>
          </cell>
          <cell r="E1580" t="str">
            <v>ESC.H.S/ES.0,62M3 C-D</v>
          </cell>
          <cell r="F1580" t="str">
            <v>h</v>
          </cell>
        </row>
        <row r="1581">
          <cell r="B1581" t="str">
            <v>15.1.331</v>
          </cell>
          <cell r="D1581" t="str">
            <v>72.27.04.01</v>
          </cell>
          <cell r="E1581" t="str">
            <v>ESC.H.S/ES.2,2M3 C-A</v>
          </cell>
          <cell r="F1581" t="str">
            <v>h</v>
          </cell>
        </row>
        <row r="1582">
          <cell r="B1582" t="str">
            <v>15.1.332</v>
          </cell>
          <cell r="D1582" t="str">
            <v>72.27.04.02</v>
          </cell>
          <cell r="E1582" t="str">
            <v>ESC.H.S/ES.2,2M3 C-B</v>
          </cell>
          <cell r="F1582" t="str">
            <v>h</v>
          </cell>
        </row>
        <row r="1583">
          <cell r="B1583" t="str">
            <v>15.1.333</v>
          </cell>
          <cell r="D1583" t="str">
            <v>72.27.04.03</v>
          </cell>
          <cell r="E1583" t="str">
            <v>ESC.H.S/ES.2,2M3 C-C</v>
          </cell>
          <cell r="F1583" t="str">
            <v>h</v>
          </cell>
        </row>
        <row r="1584">
          <cell r="B1584" t="str">
            <v>15.1.334</v>
          </cell>
          <cell r="D1584" t="str">
            <v>72.27.04.04</v>
          </cell>
          <cell r="E1584" t="str">
            <v>ESC.H.S/ES.2,2M3 C-D</v>
          </cell>
          <cell r="F1584" t="str">
            <v>h</v>
          </cell>
        </row>
        <row r="1585">
          <cell r="B1585" t="str">
            <v>15.1.335</v>
          </cell>
          <cell r="D1585" t="str">
            <v>72.27.05.01</v>
          </cell>
          <cell r="E1585" t="str">
            <v>ESC.H.S/PN0,25M3 C-A</v>
          </cell>
          <cell r="F1585" t="str">
            <v>h</v>
          </cell>
        </row>
        <row r="1586">
          <cell r="B1586" t="str">
            <v>15.1.336</v>
          </cell>
          <cell r="D1586" t="str">
            <v>72.27.05.02</v>
          </cell>
          <cell r="E1586" t="str">
            <v>ESC.H.S/PN0,25M3 C-B</v>
          </cell>
          <cell r="F1586" t="str">
            <v>h</v>
          </cell>
        </row>
        <row r="1587">
          <cell r="B1587" t="str">
            <v>15.1.337</v>
          </cell>
          <cell r="D1587" t="str">
            <v>72.27.05.03</v>
          </cell>
          <cell r="E1587" t="str">
            <v>ESC.H.S/PN0,25M3 C-C</v>
          </cell>
          <cell r="F1587" t="str">
            <v>h</v>
          </cell>
        </row>
        <row r="1588">
          <cell r="B1588" t="str">
            <v>15.1.338</v>
          </cell>
          <cell r="D1588" t="str">
            <v>72.27.05.04</v>
          </cell>
          <cell r="E1588" t="str">
            <v>ESC.H.S/PN0,25M3 C-D</v>
          </cell>
          <cell r="F1588" t="str">
            <v>h</v>
          </cell>
        </row>
        <row r="1589">
          <cell r="B1589" t="str">
            <v>15.1.339</v>
          </cell>
          <cell r="D1589" t="str">
            <v>72.28.01.01</v>
          </cell>
          <cell r="E1589" t="str">
            <v>EMPILHAD.2500KG C-A</v>
          </cell>
          <cell r="F1589" t="str">
            <v>h</v>
          </cell>
        </row>
        <row r="1590">
          <cell r="B1590" t="str">
            <v>15.1.340</v>
          </cell>
          <cell r="D1590" t="str">
            <v>72.28.01.02</v>
          </cell>
          <cell r="E1590" t="str">
            <v>EMPILHAD.2500KG C-B</v>
          </cell>
          <cell r="F1590" t="str">
            <v>h</v>
          </cell>
        </row>
        <row r="1591">
          <cell r="B1591" t="str">
            <v>15.1.341</v>
          </cell>
          <cell r="D1591" t="str">
            <v>72.28.01.03</v>
          </cell>
          <cell r="E1591" t="str">
            <v xml:space="preserve">EMPILHAD.2500KG C-C </v>
          </cell>
          <cell r="F1591" t="str">
            <v>h</v>
          </cell>
        </row>
        <row r="1592">
          <cell r="B1592" t="str">
            <v>15.1.342</v>
          </cell>
          <cell r="D1592" t="str">
            <v>72.28.01.04</v>
          </cell>
          <cell r="E1592" t="str">
            <v>EMPILHAD.2500KG C-D</v>
          </cell>
          <cell r="F1592" t="str">
            <v>h</v>
          </cell>
        </row>
        <row r="1593">
          <cell r="B1593" t="str">
            <v>15.1.343</v>
          </cell>
          <cell r="D1593" t="str">
            <v>72.28.02.01</v>
          </cell>
          <cell r="E1593" t="str">
            <v>EMPILHAD.5000KG C-A</v>
          </cell>
          <cell r="F1593" t="str">
            <v>h</v>
          </cell>
        </row>
        <row r="1594">
          <cell r="B1594" t="str">
            <v>15.1.344</v>
          </cell>
          <cell r="D1594" t="str">
            <v>72.28.02.02</v>
          </cell>
          <cell r="E1594" t="str">
            <v>EMPILHAD.5000KG C-B</v>
          </cell>
          <cell r="F1594" t="str">
            <v>h</v>
          </cell>
        </row>
        <row r="1595">
          <cell r="B1595" t="str">
            <v>15.1.345</v>
          </cell>
          <cell r="D1595" t="str">
            <v>72.28.02.03</v>
          </cell>
          <cell r="E1595" t="str">
            <v>EMPILHAD.5000KG C-C</v>
          </cell>
          <cell r="F1595" t="str">
            <v>h</v>
          </cell>
        </row>
        <row r="1596">
          <cell r="B1596" t="str">
            <v>15.1.346</v>
          </cell>
          <cell r="D1596" t="str">
            <v>72.28.02.04</v>
          </cell>
          <cell r="E1596" t="str">
            <v>EMPILHAD.5000KG C-D</v>
          </cell>
          <cell r="F1596" t="str">
            <v>h</v>
          </cell>
        </row>
        <row r="1597">
          <cell r="B1597" t="str">
            <v>15.1.347</v>
          </cell>
          <cell r="D1597" t="str">
            <v>72.29.01.01</v>
          </cell>
          <cell r="E1597" t="str">
            <v>FRES.F.S/PN 150 C-A</v>
          </cell>
          <cell r="F1597" t="str">
            <v>h</v>
          </cell>
        </row>
        <row r="1598">
          <cell r="B1598" t="str">
            <v>15.1.348</v>
          </cell>
          <cell r="D1598" t="str">
            <v>72.29.01.02</v>
          </cell>
          <cell r="E1598" t="str">
            <v>FRES.F.S/PN 150 C-B</v>
          </cell>
          <cell r="F1598" t="str">
            <v>h</v>
          </cell>
        </row>
        <row r="1599">
          <cell r="B1599" t="str">
            <v>15.1.349</v>
          </cell>
          <cell r="D1599" t="str">
            <v>72.29.01.03</v>
          </cell>
          <cell r="E1599" t="str">
            <v xml:space="preserve">FRES.F.S/PN 150 C-C </v>
          </cell>
          <cell r="F1599" t="str">
            <v>h</v>
          </cell>
        </row>
        <row r="1600">
          <cell r="B1600" t="str">
            <v>15.1.350</v>
          </cell>
          <cell r="D1600" t="str">
            <v>72.29.01.04</v>
          </cell>
          <cell r="E1600" t="str">
            <v>FRES.F.S/PN 150 C-D</v>
          </cell>
          <cell r="F1600" t="str">
            <v>h</v>
          </cell>
        </row>
        <row r="1601">
          <cell r="B1601" t="str">
            <v>15.1.351</v>
          </cell>
          <cell r="D1601" t="str">
            <v>72.29.02.01</v>
          </cell>
          <cell r="E1601" t="str">
            <v>FRES.F.S/EST.403 C-A</v>
          </cell>
          <cell r="F1601" t="str">
            <v>h</v>
          </cell>
        </row>
        <row r="1602">
          <cell r="B1602" t="str">
            <v>15.1.352</v>
          </cell>
          <cell r="D1602" t="str">
            <v>72.29.02.02</v>
          </cell>
          <cell r="E1602" t="str">
            <v>FRES.F.S/EST.403 C-B</v>
          </cell>
          <cell r="F1602" t="str">
            <v>h</v>
          </cell>
        </row>
        <row r="1603">
          <cell r="B1603" t="str">
            <v>15.1.353</v>
          </cell>
          <cell r="D1603" t="str">
            <v>72.29.02.03</v>
          </cell>
          <cell r="E1603" t="str">
            <v>FRES.F.S/EST.403 C-C</v>
          </cell>
          <cell r="F1603" t="str">
            <v>h</v>
          </cell>
        </row>
        <row r="1604">
          <cell r="B1604" t="str">
            <v>15.1.354</v>
          </cell>
          <cell r="D1604" t="str">
            <v>72.29.02.04</v>
          </cell>
          <cell r="E1604" t="str">
            <v>FRES.F.S/EST.403 C-D</v>
          </cell>
          <cell r="F1604" t="str">
            <v>h</v>
          </cell>
        </row>
        <row r="1605">
          <cell r="B1605" t="str">
            <v>15.1.355</v>
          </cell>
          <cell r="D1605" t="str">
            <v>72.31.01.01</v>
          </cell>
          <cell r="E1605" t="str">
            <v>GRUP.GERAD.40KVA C-A</v>
          </cell>
          <cell r="F1605" t="str">
            <v>h</v>
          </cell>
        </row>
        <row r="1606">
          <cell r="B1606" t="str">
            <v>15.1.356</v>
          </cell>
          <cell r="D1606" t="str">
            <v>72.31.01.02</v>
          </cell>
          <cell r="E1606" t="str">
            <v>GRUP.GERAD.40KVA C-B</v>
          </cell>
          <cell r="F1606" t="str">
            <v>h</v>
          </cell>
        </row>
        <row r="1607">
          <cell r="B1607" t="str">
            <v>15.1.357</v>
          </cell>
          <cell r="D1607" t="str">
            <v>72.31.01.03</v>
          </cell>
          <cell r="E1607" t="str">
            <v>GRUP.GERAD.40KVA C-C</v>
          </cell>
          <cell r="F1607" t="str">
            <v>h</v>
          </cell>
        </row>
        <row r="1608">
          <cell r="B1608" t="str">
            <v>15.1.358</v>
          </cell>
          <cell r="D1608" t="str">
            <v>72.31.01.04</v>
          </cell>
          <cell r="E1608" t="str">
            <v>GRUP.GERAD.40 KVA C-D</v>
          </cell>
          <cell r="F1608" t="str">
            <v>h</v>
          </cell>
        </row>
        <row r="1609">
          <cell r="B1609" t="str">
            <v>15.1.359</v>
          </cell>
          <cell r="D1609" t="str">
            <v>72.31.02.01</v>
          </cell>
          <cell r="E1609" t="str">
            <v>GRUP.GERAD.55 KVA C-A</v>
          </cell>
          <cell r="F1609" t="str">
            <v>h</v>
          </cell>
        </row>
        <row r="1610">
          <cell r="B1610" t="str">
            <v>15.1.360</v>
          </cell>
          <cell r="D1610" t="str">
            <v>72.31.02.02</v>
          </cell>
          <cell r="E1610" t="str">
            <v>GRUP.GERAD.55 KVA C-B</v>
          </cell>
          <cell r="F1610" t="str">
            <v>h</v>
          </cell>
        </row>
        <row r="1611">
          <cell r="B1611" t="str">
            <v>15.1.361</v>
          </cell>
          <cell r="D1611" t="str">
            <v>72.31.02.03</v>
          </cell>
          <cell r="E1611" t="str">
            <v>GRUP.GERAD.55 KVA C-C</v>
          </cell>
          <cell r="F1611" t="str">
            <v>h</v>
          </cell>
        </row>
        <row r="1612">
          <cell r="B1612" t="str">
            <v>15.1.362</v>
          </cell>
          <cell r="D1612" t="str">
            <v>72.31.02.04</v>
          </cell>
          <cell r="E1612" t="str">
            <v>GRUP.GERAD.55 KVA C-D</v>
          </cell>
          <cell r="F1612" t="str">
            <v>h</v>
          </cell>
        </row>
        <row r="1613">
          <cell r="B1613" t="str">
            <v>15.1.363</v>
          </cell>
          <cell r="D1613" t="str">
            <v>72.31.03.01</v>
          </cell>
          <cell r="E1613" t="str">
            <v>GRUP.GERAD.83 KVA C-A</v>
          </cell>
          <cell r="F1613" t="str">
            <v>h</v>
          </cell>
        </row>
        <row r="1614">
          <cell r="B1614" t="str">
            <v>15.1.364</v>
          </cell>
          <cell r="D1614" t="str">
            <v>72.31.03.02</v>
          </cell>
          <cell r="E1614" t="str">
            <v>GRUP.GERAD.83 KVA C-B</v>
          </cell>
          <cell r="F1614" t="str">
            <v>h</v>
          </cell>
        </row>
        <row r="1615">
          <cell r="B1615" t="str">
            <v>15.1.365</v>
          </cell>
          <cell r="D1615" t="str">
            <v>72.31.03.03</v>
          </cell>
          <cell r="E1615" t="str">
            <v>GRUP.GERAD.83 KVA C-C</v>
          </cell>
          <cell r="F1615" t="str">
            <v>h</v>
          </cell>
        </row>
        <row r="1616">
          <cell r="B1616" t="str">
            <v>15.1.366</v>
          </cell>
          <cell r="D1616" t="str">
            <v>72.31.03.04</v>
          </cell>
          <cell r="E1616" t="str">
            <v>GRUP.GERAD.83 KVA C-D</v>
          </cell>
          <cell r="F1616" t="str">
            <v>h</v>
          </cell>
        </row>
        <row r="1617">
          <cell r="B1617" t="str">
            <v>15.1.367</v>
          </cell>
          <cell r="D1617" t="str">
            <v>72.31.04.01</v>
          </cell>
          <cell r="E1617" t="str">
            <v>G.GERADOR 115 KVA C-A</v>
          </cell>
          <cell r="F1617" t="str">
            <v>h</v>
          </cell>
        </row>
        <row r="1618">
          <cell r="B1618" t="str">
            <v>15.1.368</v>
          </cell>
          <cell r="D1618" t="str">
            <v>72.31.04.02</v>
          </cell>
          <cell r="E1618" t="str">
            <v>G.GERADOR 115 KVA C-B</v>
          </cell>
          <cell r="F1618" t="str">
            <v>h</v>
          </cell>
        </row>
        <row r="1619">
          <cell r="B1619" t="str">
            <v>15.1.369</v>
          </cell>
          <cell r="D1619" t="str">
            <v>72.31.04.03</v>
          </cell>
          <cell r="E1619" t="str">
            <v>G.GERADOR 115 KVA C-C</v>
          </cell>
          <cell r="F1619" t="str">
            <v>h</v>
          </cell>
        </row>
        <row r="1620">
          <cell r="B1620" t="str">
            <v>15.1.370</v>
          </cell>
          <cell r="D1620" t="str">
            <v>72.31.04.04</v>
          </cell>
          <cell r="E1620" t="str">
            <v>G.GERADOR 115 KVA C-D</v>
          </cell>
          <cell r="F1620" t="str">
            <v>h</v>
          </cell>
        </row>
        <row r="1621">
          <cell r="B1621" t="str">
            <v>15.1.371</v>
          </cell>
          <cell r="D1621" t="str">
            <v>72.31.05.01</v>
          </cell>
          <cell r="E1621" t="str">
            <v>G.GER.POR.3,5KVA C-A</v>
          </cell>
          <cell r="F1621" t="str">
            <v>h</v>
          </cell>
        </row>
        <row r="1622">
          <cell r="B1622" t="str">
            <v>15.1.372</v>
          </cell>
          <cell r="D1622" t="str">
            <v>72.31.05.02</v>
          </cell>
          <cell r="E1622" t="str">
            <v>G.GER.POR.3,5KVA C-B</v>
          </cell>
          <cell r="F1622" t="str">
            <v>h</v>
          </cell>
        </row>
        <row r="1623">
          <cell r="B1623" t="str">
            <v>15.1.373</v>
          </cell>
          <cell r="D1623" t="str">
            <v>72.31.05.03</v>
          </cell>
          <cell r="E1623" t="str">
            <v>G.GER.POR.3,5KVA C-C</v>
          </cell>
          <cell r="F1623" t="str">
            <v>h</v>
          </cell>
        </row>
        <row r="1624">
          <cell r="B1624" t="str">
            <v>15.1.374</v>
          </cell>
          <cell r="D1624" t="str">
            <v>72.31.05.04</v>
          </cell>
          <cell r="E1624" t="str">
            <v>G.GER.POR.3,5KVA C-D</v>
          </cell>
          <cell r="F1624" t="str">
            <v>h</v>
          </cell>
        </row>
        <row r="1625">
          <cell r="B1625" t="str">
            <v>15.1.375</v>
          </cell>
          <cell r="D1625" t="str">
            <v>72.31.06.01</v>
          </cell>
          <cell r="E1625" t="str">
            <v>G.GER.POR.7KVA C-A</v>
          </cell>
          <cell r="F1625" t="str">
            <v>h</v>
          </cell>
        </row>
        <row r="1626">
          <cell r="B1626" t="str">
            <v>15.1.376</v>
          </cell>
          <cell r="D1626" t="str">
            <v>72.31.06.02</v>
          </cell>
          <cell r="E1626" t="str">
            <v>G.GER.POR.7KVA C-B</v>
          </cell>
          <cell r="F1626" t="str">
            <v>h</v>
          </cell>
        </row>
        <row r="1627">
          <cell r="B1627" t="str">
            <v>15.1.377</v>
          </cell>
          <cell r="D1627" t="str">
            <v>72.31.06.03</v>
          </cell>
          <cell r="E1627" t="str">
            <v>G.GER.POR.7KVA C-C</v>
          </cell>
          <cell r="F1627" t="str">
            <v>h</v>
          </cell>
        </row>
        <row r="1628">
          <cell r="B1628" t="str">
            <v>15.1.378</v>
          </cell>
          <cell r="D1628" t="str">
            <v>72.31.06.04</v>
          </cell>
          <cell r="E1628" t="str">
            <v>G.GER.POR.7KVA C-D</v>
          </cell>
          <cell r="F1628" t="str">
            <v>h</v>
          </cell>
        </row>
        <row r="1629">
          <cell r="B1629" t="str">
            <v>15.1.379</v>
          </cell>
          <cell r="D1629" t="str">
            <v>72.32.01.01</v>
          </cell>
          <cell r="E1629" t="str">
            <v>GUIN.ELET.COL.30MC-A</v>
          </cell>
          <cell r="F1629" t="str">
            <v>h</v>
          </cell>
        </row>
        <row r="1630">
          <cell r="B1630" t="str">
            <v>15.1.380</v>
          </cell>
          <cell r="D1630" t="str">
            <v>72.32.01.02</v>
          </cell>
          <cell r="E1630" t="str">
            <v>GUIN.ELET.COL.30MC-B</v>
          </cell>
          <cell r="F1630" t="str">
            <v>h</v>
          </cell>
        </row>
        <row r="1631">
          <cell r="B1631" t="str">
            <v>15.1.381</v>
          </cell>
          <cell r="D1631" t="str">
            <v>72.32.01.03</v>
          </cell>
          <cell r="E1631" t="str">
            <v>GUIN.ELET.COL.30MC-C</v>
          </cell>
          <cell r="F1631" t="str">
            <v>h</v>
          </cell>
        </row>
        <row r="1632">
          <cell r="B1632" t="str">
            <v>15.1.382</v>
          </cell>
          <cell r="D1632" t="str">
            <v>72.32.01.04</v>
          </cell>
          <cell r="E1632" t="str">
            <v>GUIN.ELET.COL.30MC-D</v>
          </cell>
          <cell r="F1632" t="str">
            <v>h</v>
          </cell>
        </row>
        <row r="1633">
          <cell r="B1633" t="str">
            <v>15.1.383</v>
          </cell>
          <cell r="D1633" t="str">
            <v>72.32.02.01</v>
          </cell>
          <cell r="E1633" t="str">
            <v>GUIN.ELET.EL.30M C-A</v>
          </cell>
          <cell r="F1633" t="str">
            <v>h</v>
          </cell>
        </row>
        <row r="1634">
          <cell r="B1634" t="str">
            <v>15.1.384</v>
          </cell>
          <cell r="D1634" t="str">
            <v>72.32.02.02</v>
          </cell>
          <cell r="E1634" t="str">
            <v>GUIN.ELET.EL.30M C-B</v>
          </cell>
          <cell r="F1634" t="str">
            <v>h</v>
          </cell>
        </row>
        <row r="1635">
          <cell r="B1635" t="str">
            <v>15.1.385</v>
          </cell>
          <cell r="D1635" t="str">
            <v>72.32.02.03</v>
          </cell>
          <cell r="E1635" t="str">
            <v>GUIN.ELET.EL.30M C-C</v>
          </cell>
          <cell r="F1635" t="str">
            <v>h</v>
          </cell>
        </row>
        <row r="1636">
          <cell r="B1636" t="str">
            <v>15.1.386</v>
          </cell>
          <cell r="D1636" t="str">
            <v>72.32.02.04</v>
          </cell>
          <cell r="E1636" t="str">
            <v>GUIN.ELET.EL.30M C-D</v>
          </cell>
          <cell r="F1636" t="str">
            <v>h</v>
          </cell>
        </row>
        <row r="1637">
          <cell r="B1637" t="str">
            <v>15.1.387</v>
          </cell>
          <cell r="D1637" t="str">
            <v>72.33.01.01</v>
          </cell>
          <cell r="E1637" t="str">
            <v>GUIN.H.S/PN 20T C-A</v>
          </cell>
          <cell r="F1637" t="str">
            <v>h</v>
          </cell>
        </row>
        <row r="1638">
          <cell r="B1638" t="str">
            <v>15.1.388</v>
          </cell>
          <cell r="D1638" t="str">
            <v>72.33.01.02</v>
          </cell>
          <cell r="E1638" t="str">
            <v>GUIN.H.S/PN 20T C-B h</v>
          </cell>
          <cell r="F1638" t="str">
            <v>h</v>
          </cell>
        </row>
        <row r="1639">
          <cell r="B1639" t="str">
            <v>15.1.389</v>
          </cell>
          <cell r="D1639" t="str">
            <v>72.33.01.03</v>
          </cell>
          <cell r="E1639" t="str">
            <v>GUIN.H.S/PN 20T C-C</v>
          </cell>
          <cell r="F1639" t="str">
            <v>h</v>
          </cell>
        </row>
        <row r="1640">
          <cell r="B1640" t="str">
            <v>15.1.390</v>
          </cell>
          <cell r="D1640" t="str">
            <v>72.33.01.04</v>
          </cell>
          <cell r="E1640" t="str">
            <v>GUIN.H.S/PN 20T C-D</v>
          </cell>
          <cell r="F1640" t="str">
            <v>h</v>
          </cell>
        </row>
        <row r="1641">
          <cell r="B1641" t="str">
            <v>15.1.391</v>
          </cell>
          <cell r="D1641" t="str">
            <v>72.33.02.01</v>
          </cell>
          <cell r="E1641" t="str">
            <v>GUIN.H.S/PN27,2T C-A</v>
          </cell>
          <cell r="F1641" t="str">
            <v>h</v>
          </cell>
        </row>
        <row r="1642">
          <cell r="B1642" t="str">
            <v>15.1.392</v>
          </cell>
          <cell r="D1642" t="str">
            <v>72.33.02.02</v>
          </cell>
          <cell r="E1642" t="str">
            <v>GUIN.H.S/PN27,2T C-B</v>
          </cell>
          <cell r="F1642" t="str">
            <v>h</v>
          </cell>
        </row>
        <row r="1643">
          <cell r="B1643" t="str">
            <v>15.1.393</v>
          </cell>
          <cell r="D1643" t="str">
            <v>72.33.02.03</v>
          </cell>
          <cell r="E1643" t="str">
            <v>GUIN.H.S/PN27,2T C-C</v>
          </cell>
          <cell r="F1643" t="str">
            <v>h</v>
          </cell>
        </row>
        <row r="1644">
          <cell r="B1644" t="str">
            <v>15.1.394</v>
          </cell>
          <cell r="D1644" t="str">
            <v>72.33.02.04</v>
          </cell>
          <cell r="E1644" t="str">
            <v>GUIN.H.S/PN27,2T C-D</v>
          </cell>
          <cell r="F1644" t="str">
            <v>h</v>
          </cell>
        </row>
        <row r="1645">
          <cell r="B1645" t="str">
            <v>15.1.395</v>
          </cell>
          <cell r="D1645" t="str">
            <v>72.34.01.01</v>
          </cell>
          <cell r="E1645" t="str">
            <v>LAVA JATO 200L/H C-A</v>
          </cell>
          <cell r="F1645" t="str">
            <v>h</v>
          </cell>
        </row>
        <row r="1646">
          <cell r="B1646" t="str">
            <v>15.1.396</v>
          </cell>
          <cell r="D1646" t="str">
            <v>72.34.01.02</v>
          </cell>
          <cell r="E1646" t="str">
            <v xml:space="preserve">LAVA JATO 200L/H C-B </v>
          </cell>
          <cell r="F1646" t="str">
            <v>h</v>
          </cell>
        </row>
        <row r="1647">
          <cell r="B1647" t="str">
            <v>15.1.397</v>
          </cell>
          <cell r="D1647" t="str">
            <v>72.34.01.03</v>
          </cell>
          <cell r="E1647" t="str">
            <v>LAVA JATO 200L/H C-C</v>
          </cell>
          <cell r="F1647" t="str">
            <v>h</v>
          </cell>
        </row>
        <row r="1648">
          <cell r="B1648" t="str">
            <v>15.1.398</v>
          </cell>
          <cell r="D1648" t="str">
            <v>72.34.01.04</v>
          </cell>
          <cell r="E1648" t="str">
            <v>LAVA JATO 200L/H C-D</v>
          </cell>
          <cell r="F1648" t="str">
            <v>h</v>
          </cell>
        </row>
        <row r="1649">
          <cell r="B1649" t="str">
            <v>15.1.399</v>
          </cell>
          <cell r="D1649" t="str">
            <v>72.35.01.01</v>
          </cell>
          <cell r="E1649" t="str">
            <v>MAR.ROMP.PN.11,2 C-A</v>
          </cell>
          <cell r="F1649" t="str">
            <v>h</v>
          </cell>
        </row>
        <row r="1650">
          <cell r="B1650" t="str">
            <v>15.1.400</v>
          </cell>
          <cell r="D1650" t="str">
            <v>72.35.01.02</v>
          </cell>
          <cell r="E1650" t="str">
            <v>MAR.ROMP.PN.11,2 C-B</v>
          </cell>
          <cell r="F1650" t="str">
            <v>h</v>
          </cell>
        </row>
        <row r="1651">
          <cell r="B1651" t="str">
            <v>15.1.401</v>
          </cell>
          <cell r="D1651" t="str">
            <v>72.35.01.03</v>
          </cell>
          <cell r="E1651" t="str">
            <v>MAR.ROMP.PN.11,2 C-C</v>
          </cell>
          <cell r="F1651" t="str">
            <v>h</v>
          </cell>
        </row>
        <row r="1652">
          <cell r="B1652" t="str">
            <v>15.1.402</v>
          </cell>
          <cell r="D1652" t="str">
            <v>72.35.01.04</v>
          </cell>
          <cell r="E1652" t="str">
            <v>MAR.ROMP.PN.11,2 C-D</v>
          </cell>
          <cell r="F1652" t="str">
            <v>h</v>
          </cell>
        </row>
        <row r="1653">
          <cell r="B1653" t="str">
            <v>15.1.403</v>
          </cell>
          <cell r="D1653" t="str">
            <v xml:space="preserve">72.35.02.01 </v>
          </cell>
          <cell r="E1653" t="str">
            <v>MAR.ROMP.PN.35KG C-A</v>
          </cell>
          <cell r="F1653" t="str">
            <v>h</v>
          </cell>
        </row>
        <row r="1654">
          <cell r="B1654" t="str">
            <v>15.1.404</v>
          </cell>
          <cell r="D1654" t="str">
            <v xml:space="preserve">72.35.02.02 </v>
          </cell>
          <cell r="E1654" t="str">
            <v>MAR.ROMP.PN.35KG C-B</v>
          </cell>
          <cell r="F1654" t="str">
            <v>h</v>
          </cell>
        </row>
        <row r="1655">
          <cell r="B1655" t="str">
            <v>15.1.405</v>
          </cell>
          <cell r="D1655" t="str">
            <v>72.35.02.03</v>
          </cell>
          <cell r="E1655" t="str">
            <v>MAR.ROMP.PN.35KG C-C</v>
          </cell>
          <cell r="F1655" t="str">
            <v>h</v>
          </cell>
        </row>
        <row r="1656">
          <cell r="B1656" t="str">
            <v>15.1.406</v>
          </cell>
          <cell r="D1656" t="str">
            <v>72.35.02.04</v>
          </cell>
          <cell r="E1656" t="str">
            <v>MAR.ROMP.PN.35KG C-D</v>
          </cell>
          <cell r="F1656" t="str">
            <v>h</v>
          </cell>
        </row>
        <row r="1657">
          <cell r="B1657" t="str">
            <v>15.1.407</v>
          </cell>
          <cell r="D1657" t="str">
            <v>72.35.03.01</v>
          </cell>
          <cell r="E1657" t="str">
            <v>MAR.ROMP.PN.42KG C-A</v>
          </cell>
          <cell r="F1657" t="str">
            <v>h</v>
          </cell>
        </row>
        <row r="1658">
          <cell r="B1658" t="str">
            <v>15.1.408</v>
          </cell>
          <cell r="D1658" t="str">
            <v>72.35.03.02</v>
          </cell>
          <cell r="E1658" t="str">
            <v>MAR.ROMP.PN.42KG C-B</v>
          </cell>
          <cell r="F1658" t="str">
            <v>h</v>
          </cell>
        </row>
        <row r="1659">
          <cell r="B1659" t="str">
            <v>15.1.409</v>
          </cell>
          <cell r="D1659" t="str">
            <v>72.35.03.03</v>
          </cell>
          <cell r="E1659" t="str">
            <v>MAR.ROMP.PN.42KG C-C</v>
          </cell>
          <cell r="F1659" t="str">
            <v>h</v>
          </cell>
        </row>
        <row r="1660">
          <cell r="B1660" t="str">
            <v>15.1.410</v>
          </cell>
          <cell r="D1660" t="str">
            <v>72.35.03.04</v>
          </cell>
          <cell r="E1660" t="str">
            <v>MAR.ROMP.PN.42KG C-D</v>
          </cell>
          <cell r="F1660" t="str">
            <v>h</v>
          </cell>
        </row>
        <row r="1661">
          <cell r="B1661" t="str">
            <v>15.1.411</v>
          </cell>
          <cell r="D1661" t="str">
            <v xml:space="preserve">72.36.01.01 </v>
          </cell>
          <cell r="E1661" t="str">
            <v>ROMP.HIDR.ESC. C-A</v>
          </cell>
          <cell r="F1661" t="str">
            <v>h</v>
          </cell>
        </row>
        <row r="1662">
          <cell r="B1662" t="str">
            <v>15.1.412</v>
          </cell>
          <cell r="D1662" t="str">
            <v>72.36.01.02</v>
          </cell>
          <cell r="E1662" t="str">
            <v>ROMP.HIDR.ESC. C-B</v>
          </cell>
          <cell r="F1662" t="str">
            <v>h</v>
          </cell>
        </row>
        <row r="1663">
          <cell r="B1663" t="str">
            <v>15.1.413</v>
          </cell>
          <cell r="D1663" t="str">
            <v>72.36.01.03</v>
          </cell>
          <cell r="E1663" t="str">
            <v>ROMP.HIDR.ESC. C-C</v>
          </cell>
          <cell r="F1663" t="str">
            <v>h</v>
          </cell>
        </row>
        <row r="1664">
          <cell r="B1664" t="str">
            <v>15.1.414</v>
          </cell>
          <cell r="D1664" t="str">
            <v xml:space="preserve">72.36.01.04 </v>
          </cell>
          <cell r="E1664" t="str">
            <v>ROMP.HIDR.ESC. C-D</v>
          </cell>
          <cell r="F1664" t="str">
            <v>h</v>
          </cell>
        </row>
        <row r="1665">
          <cell r="B1665" t="str">
            <v>15.1.415</v>
          </cell>
          <cell r="D1665" t="str">
            <v>72.36.02.01</v>
          </cell>
          <cell r="E1665" t="str">
            <v>ROMP.HID.RETRO. C-A</v>
          </cell>
          <cell r="F1665" t="str">
            <v>h</v>
          </cell>
        </row>
        <row r="1666">
          <cell r="B1666" t="str">
            <v>15.1.416</v>
          </cell>
          <cell r="D1666" t="str">
            <v xml:space="preserve">72.36.02.02 </v>
          </cell>
          <cell r="E1666" t="str">
            <v>ROMP.HID.RETRO. C-B</v>
          </cell>
          <cell r="F1666" t="str">
            <v>h</v>
          </cell>
        </row>
        <row r="1667">
          <cell r="B1667" t="str">
            <v>15.1.417</v>
          </cell>
          <cell r="D1667" t="str">
            <v xml:space="preserve">72.36.02.03 </v>
          </cell>
          <cell r="E1667" t="str">
            <v>ROMP.HID.RETRO. C-C</v>
          </cell>
          <cell r="F1667" t="str">
            <v>h</v>
          </cell>
        </row>
        <row r="1668">
          <cell r="B1668" t="str">
            <v>15.1.418</v>
          </cell>
          <cell r="D1668" t="str">
            <v>72.36.02.04</v>
          </cell>
          <cell r="E1668" t="str">
            <v>ROMP.HID.RETRO. C-D</v>
          </cell>
          <cell r="F1668" t="str">
            <v>h</v>
          </cell>
        </row>
        <row r="1669">
          <cell r="B1669" t="str">
            <v>15.1.419</v>
          </cell>
          <cell r="D1669" t="str">
            <v>72.37.01.01</v>
          </cell>
          <cell r="E1669" t="str">
            <v>MOTONIV.RIPPER C-A</v>
          </cell>
          <cell r="F1669" t="str">
            <v>h</v>
          </cell>
        </row>
        <row r="1670">
          <cell r="B1670" t="str">
            <v>15.1.420</v>
          </cell>
          <cell r="D1670" t="str">
            <v>72.37.01.02</v>
          </cell>
          <cell r="E1670" t="str">
            <v>MOTONIV.RIPPER C-B</v>
          </cell>
          <cell r="F1670" t="str">
            <v>h</v>
          </cell>
        </row>
        <row r="1671">
          <cell r="B1671" t="str">
            <v>15.1.421</v>
          </cell>
          <cell r="D1671" t="str">
            <v>72.37.01.03</v>
          </cell>
          <cell r="E1671" t="str">
            <v>MOTONIV.RIPPER C-C</v>
          </cell>
          <cell r="F1671" t="str">
            <v>h</v>
          </cell>
        </row>
        <row r="1672">
          <cell r="B1672" t="str">
            <v>15.1.422</v>
          </cell>
          <cell r="D1672" t="str">
            <v>72.37.01.04</v>
          </cell>
          <cell r="E1672" t="str">
            <v>MOTONIV.RIPPER C-D</v>
          </cell>
          <cell r="F1672" t="str">
            <v>h</v>
          </cell>
        </row>
        <row r="1673">
          <cell r="B1673" t="str">
            <v>15.1.423</v>
          </cell>
          <cell r="D1673" t="str">
            <v xml:space="preserve">72.37.02.01 </v>
          </cell>
          <cell r="E1673" t="str">
            <v>MOTONIV.ESCARIF. C-A</v>
          </cell>
          <cell r="F1673" t="str">
            <v>h</v>
          </cell>
        </row>
        <row r="1674">
          <cell r="B1674" t="str">
            <v>15.1.424</v>
          </cell>
          <cell r="D1674" t="str">
            <v xml:space="preserve">72.37.02.02 </v>
          </cell>
          <cell r="E1674" t="str">
            <v>MOTONIV.ESCARIF. C-B</v>
          </cell>
          <cell r="F1674" t="str">
            <v>h</v>
          </cell>
        </row>
        <row r="1675">
          <cell r="B1675" t="str">
            <v>15.1.425</v>
          </cell>
          <cell r="D1675" t="str">
            <v xml:space="preserve">72.37.02.03 </v>
          </cell>
          <cell r="E1675" t="str">
            <v>MOTONIV.ESCARIF. C-C</v>
          </cell>
          <cell r="F1675" t="str">
            <v>h</v>
          </cell>
        </row>
        <row r="1676">
          <cell r="B1676" t="str">
            <v>15.1.426</v>
          </cell>
          <cell r="D1676" t="str">
            <v>72.37.02.04</v>
          </cell>
          <cell r="E1676" t="str">
            <v>MOTONIV.ESCARIF. C-D</v>
          </cell>
          <cell r="F1676" t="str">
            <v>h</v>
          </cell>
        </row>
        <row r="1677">
          <cell r="B1677" t="str">
            <v>15.1.427</v>
          </cell>
          <cell r="D1677" t="str">
            <v>72.38.01.01</v>
          </cell>
          <cell r="E1677" t="str">
            <v>MOTOSCRAPER 15M3 C-A</v>
          </cell>
          <cell r="F1677" t="str">
            <v>h</v>
          </cell>
        </row>
        <row r="1678">
          <cell r="B1678" t="str">
            <v>15.1.428</v>
          </cell>
          <cell r="D1678" t="str">
            <v>72.38.01.02</v>
          </cell>
          <cell r="E1678" t="str">
            <v>MOTOSCRAPER 15M3 C-B</v>
          </cell>
          <cell r="F1678" t="str">
            <v>h</v>
          </cell>
        </row>
        <row r="1679">
          <cell r="B1679" t="str">
            <v>15.1.429</v>
          </cell>
          <cell r="D1679" t="str">
            <v xml:space="preserve">72.38.01.03 </v>
          </cell>
          <cell r="E1679" t="str">
            <v>MOTOSCRAPER 15M3 C-C</v>
          </cell>
          <cell r="F1679" t="str">
            <v>h</v>
          </cell>
        </row>
        <row r="1680">
          <cell r="B1680" t="str">
            <v>15.1.430</v>
          </cell>
          <cell r="D1680" t="str">
            <v>72.38.01.04</v>
          </cell>
          <cell r="E1680" t="str">
            <v>MOTOSCRAPER 15M3 C-D</v>
          </cell>
          <cell r="F1680" t="str">
            <v>h</v>
          </cell>
        </row>
        <row r="1681">
          <cell r="B1681" t="str">
            <v>15.1.431</v>
          </cell>
          <cell r="D1681" t="str">
            <v xml:space="preserve">72.38.02.01 </v>
          </cell>
          <cell r="E1681" t="str">
            <v>MOTOSCRAPER 26M3 C-A</v>
          </cell>
          <cell r="F1681" t="str">
            <v>h</v>
          </cell>
        </row>
        <row r="1682">
          <cell r="B1682" t="str">
            <v>15.1.432</v>
          </cell>
          <cell r="D1682" t="str">
            <v xml:space="preserve">72.38.02.02 </v>
          </cell>
          <cell r="E1682" t="str">
            <v>MOTOSCRAPER 26M3 C-B</v>
          </cell>
          <cell r="F1682" t="str">
            <v>h</v>
          </cell>
        </row>
        <row r="1683">
          <cell r="B1683" t="str">
            <v>15.1.433</v>
          </cell>
          <cell r="D1683" t="str">
            <v xml:space="preserve">72.38.02.03 </v>
          </cell>
          <cell r="E1683" t="str">
            <v>MOTOSCRAPER 26M3 C-C</v>
          </cell>
          <cell r="F1683" t="str">
            <v>h</v>
          </cell>
        </row>
        <row r="1684">
          <cell r="B1684" t="str">
            <v>15.1.434</v>
          </cell>
          <cell r="D1684" t="str">
            <v xml:space="preserve">72.38.02.04 </v>
          </cell>
          <cell r="E1684" t="str">
            <v>MOTOSCRAPER 26M3 C-D</v>
          </cell>
          <cell r="F1684" t="str">
            <v>h</v>
          </cell>
        </row>
        <row r="1685">
          <cell r="B1685" t="str">
            <v>15.1.435</v>
          </cell>
          <cell r="D1685" t="str">
            <v xml:space="preserve">72.39.01.01 </v>
          </cell>
          <cell r="E1685" t="str">
            <v>MAQ.SOLDA ELETR. C-A</v>
          </cell>
          <cell r="F1685" t="str">
            <v>h</v>
          </cell>
        </row>
        <row r="1686">
          <cell r="B1686" t="str">
            <v>15.1.436</v>
          </cell>
          <cell r="D1686" t="str">
            <v xml:space="preserve">72.39.01.02 </v>
          </cell>
          <cell r="E1686" t="str">
            <v>MAQ.SOLDA ELETR. C-B</v>
          </cell>
          <cell r="F1686" t="str">
            <v>h</v>
          </cell>
        </row>
        <row r="1687">
          <cell r="B1687" t="str">
            <v>15.1.437</v>
          </cell>
          <cell r="D1687" t="str">
            <v>72.39.01.03</v>
          </cell>
          <cell r="E1687" t="str">
            <v>MAQ.SOLDA ELETR. C-C</v>
          </cell>
          <cell r="F1687" t="str">
            <v>h</v>
          </cell>
        </row>
        <row r="1688">
          <cell r="B1688" t="str">
            <v>15.1.438</v>
          </cell>
          <cell r="D1688" t="str">
            <v xml:space="preserve">72.39.01.04 </v>
          </cell>
          <cell r="E1688" t="str">
            <v>MAQ.SOLDA ELETR. C-D</v>
          </cell>
          <cell r="F1688" t="str">
            <v>h</v>
          </cell>
        </row>
        <row r="1689">
          <cell r="B1689" t="str">
            <v>15.1.439</v>
          </cell>
          <cell r="D1689" t="str">
            <v xml:space="preserve">72.39.02.01 </v>
          </cell>
          <cell r="E1689" t="str">
            <v>MAQ.SOLDA DIESEL C-A</v>
          </cell>
          <cell r="F1689" t="str">
            <v>h</v>
          </cell>
        </row>
        <row r="1690">
          <cell r="B1690" t="str">
            <v>15.1.440</v>
          </cell>
          <cell r="D1690" t="str">
            <v xml:space="preserve">72.39.02.02 </v>
          </cell>
          <cell r="E1690" t="str">
            <v>MAQ.SOLDA DIESEL C-B</v>
          </cell>
          <cell r="F1690" t="str">
            <v>h</v>
          </cell>
        </row>
        <row r="1691">
          <cell r="B1691" t="str">
            <v>15.1.441</v>
          </cell>
          <cell r="D1691" t="str">
            <v xml:space="preserve">72.39.02.03 </v>
          </cell>
          <cell r="E1691" t="str">
            <v>MAQ.SOLDA DIESEL C-C</v>
          </cell>
          <cell r="F1691" t="str">
            <v>h</v>
          </cell>
        </row>
        <row r="1692">
          <cell r="B1692" t="str">
            <v>15.1.442</v>
          </cell>
          <cell r="D1692" t="str">
            <v xml:space="preserve">72.39.02.04 </v>
          </cell>
          <cell r="E1692" t="str">
            <v>MAQ.SOLDA DIESEL C-D</v>
          </cell>
          <cell r="F1692" t="str">
            <v>h</v>
          </cell>
        </row>
        <row r="1693">
          <cell r="B1693" t="str">
            <v>15.1.443</v>
          </cell>
          <cell r="D1693" t="str">
            <v xml:space="preserve">72.39.03.01 </v>
          </cell>
          <cell r="E1693" t="str">
            <v>MACARICO CORTE C-A</v>
          </cell>
          <cell r="F1693" t="str">
            <v>h</v>
          </cell>
        </row>
        <row r="1694">
          <cell r="B1694" t="str">
            <v>15.1.444</v>
          </cell>
          <cell r="D1694" t="str">
            <v>72.39.03.02</v>
          </cell>
          <cell r="E1694" t="str">
            <v>MACARICO CORTE C-B</v>
          </cell>
          <cell r="F1694" t="str">
            <v>h</v>
          </cell>
        </row>
        <row r="1695">
          <cell r="B1695" t="str">
            <v>15.1.445</v>
          </cell>
          <cell r="D1695" t="str">
            <v xml:space="preserve">72.39.03.03 </v>
          </cell>
          <cell r="E1695" t="str">
            <v>MACARICO CORTE C-C</v>
          </cell>
          <cell r="F1695" t="str">
            <v>h</v>
          </cell>
        </row>
        <row r="1696">
          <cell r="B1696" t="str">
            <v>15.1.446</v>
          </cell>
          <cell r="D1696" t="str">
            <v>72.39.03.04</v>
          </cell>
          <cell r="E1696" t="str">
            <v>MACARICO CORTE C-D</v>
          </cell>
          <cell r="F1696" t="str">
            <v>h</v>
          </cell>
        </row>
        <row r="1697">
          <cell r="B1697" t="str">
            <v>15.1.447</v>
          </cell>
          <cell r="D1697" t="str">
            <v xml:space="preserve">72.40.01.01 </v>
          </cell>
          <cell r="E1697" t="str">
            <v>TEODOLITO C/TRIP.C-A</v>
          </cell>
          <cell r="F1697" t="str">
            <v>h</v>
          </cell>
        </row>
        <row r="1698">
          <cell r="B1698" t="str">
            <v>15.1.448</v>
          </cell>
          <cell r="D1698" t="str">
            <v xml:space="preserve">72.40.01.02 </v>
          </cell>
          <cell r="E1698" t="str">
            <v>TEODOLITO C/TRIP.C-B</v>
          </cell>
          <cell r="F1698" t="str">
            <v>h</v>
          </cell>
        </row>
        <row r="1699">
          <cell r="B1699" t="str">
            <v>15.1.449</v>
          </cell>
          <cell r="D1699" t="str">
            <v xml:space="preserve">72.40.01.03 </v>
          </cell>
          <cell r="E1699" t="str">
            <v>TEODOLITO C/TRIP.C-C</v>
          </cell>
          <cell r="F1699" t="str">
            <v>h</v>
          </cell>
        </row>
        <row r="1700">
          <cell r="B1700" t="str">
            <v>15.1.450</v>
          </cell>
          <cell r="D1700" t="str">
            <v xml:space="preserve">72.40.01.04 </v>
          </cell>
          <cell r="E1700" t="str">
            <v>TEODOLITO C/TRIP.C-D</v>
          </cell>
          <cell r="F1700" t="str">
            <v>h</v>
          </cell>
        </row>
        <row r="1701">
          <cell r="B1701" t="str">
            <v>15.1.451</v>
          </cell>
          <cell r="D1701" t="str">
            <v xml:space="preserve">72.40.02.01 </v>
          </cell>
          <cell r="E1701" t="str">
            <v xml:space="preserve">ESTACAO TOTAL C-A </v>
          </cell>
          <cell r="F1701" t="str">
            <v>h</v>
          </cell>
        </row>
        <row r="1702">
          <cell r="B1702" t="str">
            <v>15.1.452</v>
          </cell>
          <cell r="D1702" t="str">
            <v>72.40.02.02</v>
          </cell>
          <cell r="E1702" t="str">
            <v>ESTACAO TOTAL C-B</v>
          </cell>
          <cell r="F1702" t="str">
            <v>h</v>
          </cell>
        </row>
        <row r="1703">
          <cell r="B1703" t="str">
            <v>15.1.453</v>
          </cell>
          <cell r="D1703" t="str">
            <v xml:space="preserve">72.40.02.03 </v>
          </cell>
          <cell r="E1703" t="str">
            <v>ESTACAO TOTAL C-C</v>
          </cell>
          <cell r="F1703" t="str">
            <v>h</v>
          </cell>
        </row>
        <row r="1704">
          <cell r="B1704" t="str">
            <v>15.1.454</v>
          </cell>
          <cell r="D1704" t="str">
            <v xml:space="preserve">72.40.02.04 </v>
          </cell>
          <cell r="E1704" t="str">
            <v>ESTACAO TOTAL C-D</v>
          </cell>
          <cell r="F1704" t="str">
            <v>h</v>
          </cell>
        </row>
        <row r="1705">
          <cell r="B1705" t="str">
            <v>15.1.455</v>
          </cell>
          <cell r="D1705" t="str">
            <v xml:space="preserve">72.40.03.01 </v>
          </cell>
          <cell r="E1705" t="str">
            <v xml:space="preserve">NIVEL C/TRIPE C-A </v>
          </cell>
          <cell r="F1705" t="str">
            <v>h</v>
          </cell>
        </row>
        <row r="1706">
          <cell r="B1706" t="str">
            <v>15.1.456</v>
          </cell>
          <cell r="D1706" t="str">
            <v>72.40.03.02</v>
          </cell>
          <cell r="E1706" t="str">
            <v>NIVEL C/TRIPE C-B</v>
          </cell>
          <cell r="F1706" t="str">
            <v>h</v>
          </cell>
        </row>
        <row r="1707">
          <cell r="B1707" t="str">
            <v>15.1.457</v>
          </cell>
          <cell r="D1707" t="str">
            <v>72.40.03.03</v>
          </cell>
          <cell r="E1707" t="str">
            <v>NIVEL C/TRIPE C-C</v>
          </cell>
          <cell r="F1707" t="str">
            <v>h</v>
          </cell>
        </row>
        <row r="1708">
          <cell r="B1708" t="str">
            <v>15.1.458</v>
          </cell>
          <cell r="D1708" t="str">
            <v>72.40.03.04</v>
          </cell>
          <cell r="E1708" t="str">
            <v>NIVEL C/TRIPE C-D</v>
          </cell>
          <cell r="F1708" t="str">
            <v>h</v>
          </cell>
        </row>
        <row r="1709">
          <cell r="B1709" t="str">
            <v>15.1.459</v>
          </cell>
          <cell r="D1709" t="str">
            <v>72.41.01.01</v>
          </cell>
          <cell r="E1709" t="str">
            <v>PA CAR.S/PN1,8M3 C-A</v>
          </cell>
          <cell r="F1709" t="str">
            <v>h</v>
          </cell>
        </row>
        <row r="1710">
          <cell r="B1710" t="str">
            <v>15.1.460</v>
          </cell>
          <cell r="D1710" t="str">
            <v>72.41.01.02</v>
          </cell>
          <cell r="E1710" t="str">
            <v>PA CAR.S/PN1,8M3 C-B</v>
          </cell>
          <cell r="F1710" t="str">
            <v>h</v>
          </cell>
        </row>
        <row r="1711">
          <cell r="B1711" t="str">
            <v>15.1.461</v>
          </cell>
          <cell r="D1711" t="str">
            <v xml:space="preserve">72.41.01.03 </v>
          </cell>
          <cell r="E1711" t="str">
            <v>PA CAR.S/PN1,8M3 C-C</v>
          </cell>
          <cell r="F1711" t="str">
            <v>h</v>
          </cell>
        </row>
        <row r="1712">
          <cell r="B1712" t="str">
            <v>15.1.462</v>
          </cell>
          <cell r="D1712" t="str">
            <v>72.41.01.04</v>
          </cell>
          <cell r="E1712" t="str">
            <v>PA CAR.S/PN1,8M3 C-D</v>
          </cell>
          <cell r="F1712" t="str">
            <v>h</v>
          </cell>
        </row>
        <row r="1713">
          <cell r="B1713" t="str">
            <v>15.1.463</v>
          </cell>
          <cell r="D1713" t="str">
            <v>72.41.02.01</v>
          </cell>
          <cell r="E1713" t="str">
            <v>PA CAR.S/PN2,2M3 C-A</v>
          </cell>
          <cell r="F1713" t="str">
            <v>h</v>
          </cell>
        </row>
        <row r="1714">
          <cell r="B1714" t="str">
            <v>15.1.464</v>
          </cell>
          <cell r="D1714" t="str">
            <v>72.41.02.02</v>
          </cell>
          <cell r="E1714" t="str">
            <v>PA CAR.S/PN2,2M3 C-B</v>
          </cell>
          <cell r="F1714" t="str">
            <v>h</v>
          </cell>
        </row>
        <row r="1715">
          <cell r="B1715" t="str">
            <v>15.1.465</v>
          </cell>
          <cell r="D1715" t="str">
            <v xml:space="preserve">72.41.02.03 </v>
          </cell>
          <cell r="E1715" t="str">
            <v>PA CAR.S/PN2,2M3 C-C</v>
          </cell>
          <cell r="F1715" t="str">
            <v>h</v>
          </cell>
        </row>
        <row r="1716">
          <cell r="B1716" t="str">
            <v>15.1.466</v>
          </cell>
          <cell r="D1716" t="str">
            <v>72.41.02.04</v>
          </cell>
          <cell r="E1716" t="str">
            <v>PA CAR.S/PN2,2M3 C-D</v>
          </cell>
          <cell r="F1716" t="str">
            <v>h</v>
          </cell>
        </row>
        <row r="1717">
          <cell r="B1717" t="str">
            <v>15.1.467</v>
          </cell>
          <cell r="D1717" t="str">
            <v>72.41.03.01</v>
          </cell>
          <cell r="E1717" t="str">
            <v>PA CAR.S/PN3,6M3 C-A</v>
          </cell>
          <cell r="F1717" t="str">
            <v>h</v>
          </cell>
        </row>
        <row r="1718">
          <cell r="B1718" t="str">
            <v>15.1.468</v>
          </cell>
          <cell r="D1718" t="str">
            <v xml:space="preserve">72.41.03.02 </v>
          </cell>
          <cell r="E1718" t="str">
            <v>PA CAR.S/PN3,6M3 C-B</v>
          </cell>
          <cell r="F1718" t="str">
            <v>h</v>
          </cell>
        </row>
        <row r="1719">
          <cell r="B1719" t="str">
            <v>15.1.469</v>
          </cell>
          <cell r="D1719" t="str">
            <v>72.41.03.03</v>
          </cell>
          <cell r="E1719" t="str">
            <v>PA CAR.S/PN3,6M3 C-C</v>
          </cell>
          <cell r="F1719" t="str">
            <v>h</v>
          </cell>
        </row>
        <row r="1720">
          <cell r="B1720" t="str">
            <v>15.1.470</v>
          </cell>
          <cell r="D1720" t="str">
            <v>72.41.03.04</v>
          </cell>
          <cell r="E1720" t="str">
            <v>PA CAR.S/PN3,6M3 C-D</v>
          </cell>
          <cell r="F1720" t="str">
            <v>h</v>
          </cell>
        </row>
        <row r="1721">
          <cell r="B1721" t="str">
            <v>15.1.471</v>
          </cell>
          <cell r="D1721" t="str">
            <v>72.41.04.01</v>
          </cell>
          <cell r="E1721" t="str">
            <v>PA CAR.S/ES.1,85 C-A</v>
          </cell>
          <cell r="F1721" t="str">
            <v>h</v>
          </cell>
        </row>
        <row r="1722">
          <cell r="B1722" t="str">
            <v>15.1.472</v>
          </cell>
          <cell r="D1722" t="str">
            <v xml:space="preserve">72.41.04.02 </v>
          </cell>
          <cell r="E1722" t="str">
            <v>PA CAR.S/ES.1,85 C-B</v>
          </cell>
          <cell r="F1722" t="str">
            <v>h</v>
          </cell>
        </row>
        <row r="1723">
          <cell r="B1723" t="str">
            <v>15.1.473</v>
          </cell>
          <cell r="D1723" t="str">
            <v xml:space="preserve">72.41.04.03 </v>
          </cell>
          <cell r="E1723" t="str">
            <v>PA CAR.S/ES.1,85 C-C</v>
          </cell>
          <cell r="F1723" t="str">
            <v>h</v>
          </cell>
        </row>
        <row r="1724">
          <cell r="B1724" t="str">
            <v>15.1.474</v>
          </cell>
          <cell r="D1724" t="str">
            <v>72.41.04.04</v>
          </cell>
          <cell r="E1724" t="str">
            <v>PA CAR.S/ES.1,85 C-D</v>
          </cell>
          <cell r="F1724" t="str">
            <v>h</v>
          </cell>
        </row>
        <row r="1725">
          <cell r="B1725" t="str">
            <v>15.1.475</v>
          </cell>
          <cell r="D1725" t="str">
            <v>72.41.05.01</v>
          </cell>
          <cell r="E1725" t="str">
            <v xml:space="preserve">PA CAR.S/ES.2,3 C-A </v>
          </cell>
          <cell r="F1725" t="str">
            <v>h</v>
          </cell>
        </row>
        <row r="1726">
          <cell r="B1726" t="str">
            <v>15.1.476</v>
          </cell>
          <cell r="D1726" t="str">
            <v>72.41.05.02</v>
          </cell>
          <cell r="E1726" t="str">
            <v>PA CAR.S/ES.2,3 C-B</v>
          </cell>
          <cell r="F1726" t="str">
            <v>h</v>
          </cell>
        </row>
        <row r="1727">
          <cell r="B1727" t="str">
            <v>15.1.477</v>
          </cell>
          <cell r="D1727" t="str">
            <v>72.41.05.03</v>
          </cell>
          <cell r="E1727" t="str">
            <v>PA CAR.S/ES.2,3 C-C</v>
          </cell>
          <cell r="F1727" t="str">
            <v>h</v>
          </cell>
        </row>
        <row r="1728">
          <cell r="B1728" t="str">
            <v>15.1.478</v>
          </cell>
          <cell r="D1728" t="str">
            <v xml:space="preserve">72.41.05.04 </v>
          </cell>
          <cell r="E1728" t="str">
            <v>PA CAR.S/ES.2,3 C-D</v>
          </cell>
          <cell r="F1728" t="str">
            <v>h</v>
          </cell>
        </row>
        <row r="1729">
          <cell r="B1729" t="str">
            <v>15.1.479</v>
          </cell>
          <cell r="D1729" t="str">
            <v>72.42.01.01</v>
          </cell>
          <cell r="E1729" t="str">
            <v>PERF. MANUAL C-A</v>
          </cell>
          <cell r="F1729" t="str">
            <v>h</v>
          </cell>
        </row>
        <row r="1730">
          <cell r="B1730" t="str">
            <v>15.1.480</v>
          </cell>
          <cell r="D1730" t="str">
            <v xml:space="preserve">72.42.01.02 </v>
          </cell>
          <cell r="E1730" t="str">
            <v>PERF. MANUAL C-B</v>
          </cell>
          <cell r="F1730" t="str">
            <v>h</v>
          </cell>
        </row>
        <row r="1731">
          <cell r="B1731" t="str">
            <v>15.1.481</v>
          </cell>
          <cell r="D1731" t="str">
            <v xml:space="preserve">72.42.01.03 </v>
          </cell>
          <cell r="E1731" t="str">
            <v>PERF. MANUAL C-C</v>
          </cell>
          <cell r="F1731" t="str">
            <v>h</v>
          </cell>
        </row>
        <row r="1732">
          <cell r="B1732" t="str">
            <v>15.1.482</v>
          </cell>
          <cell r="D1732" t="str">
            <v xml:space="preserve">72.42.01.04 </v>
          </cell>
          <cell r="E1732" t="str">
            <v>PERF. MANUAL C-D</v>
          </cell>
          <cell r="F1732" t="str">
            <v>h</v>
          </cell>
        </row>
        <row r="1733">
          <cell r="B1733" t="str">
            <v>15.1.483</v>
          </cell>
          <cell r="D1733" t="str">
            <v xml:space="preserve">72.42.02.01 </v>
          </cell>
          <cell r="E1733" t="str">
            <v>PERF.S/EST. C-A</v>
          </cell>
          <cell r="F1733" t="str">
            <v>h</v>
          </cell>
        </row>
        <row r="1734">
          <cell r="B1734" t="str">
            <v>15.1.484</v>
          </cell>
          <cell r="D1734" t="str">
            <v xml:space="preserve">72.42.02.02 </v>
          </cell>
          <cell r="E1734" t="str">
            <v>PERF.S/EST. C-B</v>
          </cell>
          <cell r="F1734" t="str">
            <v>h</v>
          </cell>
        </row>
        <row r="1735">
          <cell r="B1735" t="str">
            <v>15.1.485</v>
          </cell>
          <cell r="D1735" t="str">
            <v>72.42.02.03</v>
          </cell>
          <cell r="E1735" t="str">
            <v>PERF.S/EST. C-C</v>
          </cell>
          <cell r="F1735" t="str">
            <v>h</v>
          </cell>
        </row>
        <row r="1736">
          <cell r="B1736" t="str">
            <v>15.1.486</v>
          </cell>
          <cell r="D1736" t="str">
            <v xml:space="preserve">72.42.02.04 </v>
          </cell>
          <cell r="E1736" t="str">
            <v>PERF.S/EST. C-D</v>
          </cell>
          <cell r="F1736" t="str">
            <v>h</v>
          </cell>
        </row>
        <row r="1737">
          <cell r="B1737" t="str">
            <v>15.1.487</v>
          </cell>
          <cell r="D1737" t="str">
            <v>72.42.03.01</v>
          </cell>
          <cell r="E1737" t="str">
            <v>PERF.JUMBO C-A</v>
          </cell>
          <cell r="F1737" t="str">
            <v>h</v>
          </cell>
        </row>
        <row r="1738">
          <cell r="B1738" t="str">
            <v>15.1.488</v>
          </cell>
          <cell r="D1738" t="str">
            <v>72.42.03.02</v>
          </cell>
          <cell r="E1738" t="str">
            <v>PERF.JUMBO C-B</v>
          </cell>
          <cell r="F1738" t="str">
            <v>h</v>
          </cell>
        </row>
        <row r="1739">
          <cell r="B1739" t="str">
            <v>15.1.489</v>
          </cell>
          <cell r="D1739" t="str">
            <v xml:space="preserve">72.42.03.03 </v>
          </cell>
          <cell r="E1739" t="str">
            <v>PERF.JUMBO C-C</v>
          </cell>
          <cell r="F1739" t="str">
            <v>h</v>
          </cell>
        </row>
        <row r="1740">
          <cell r="B1740" t="str">
            <v>15.1.490</v>
          </cell>
          <cell r="D1740" t="str">
            <v>72.42.03.04</v>
          </cell>
          <cell r="E1740" t="str">
            <v>PERF.JUMBO C-D</v>
          </cell>
          <cell r="F1740" t="str">
            <v>h</v>
          </cell>
        </row>
        <row r="1741">
          <cell r="B1741" t="str">
            <v>15.1.491</v>
          </cell>
          <cell r="D1741" t="str">
            <v xml:space="preserve">72.42.04.01 </v>
          </cell>
          <cell r="E1741" t="str">
            <v>SONDA ROTATIVA C-A</v>
          </cell>
          <cell r="F1741" t="str">
            <v>h</v>
          </cell>
        </row>
        <row r="1742">
          <cell r="B1742" t="str">
            <v>15.1.492</v>
          </cell>
          <cell r="D1742" t="str">
            <v xml:space="preserve">72.42.04.02 </v>
          </cell>
          <cell r="E1742" t="str">
            <v>SONDA ROTATIVA C-B</v>
          </cell>
          <cell r="F1742" t="str">
            <v>h</v>
          </cell>
        </row>
        <row r="1743">
          <cell r="B1743" t="str">
            <v>15.1.493</v>
          </cell>
          <cell r="D1743" t="str">
            <v>72.42.04.03</v>
          </cell>
          <cell r="E1743" t="str">
            <v>SONDA ROTATIVA C-C</v>
          </cell>
          <cell r="F1743" t="str">
            <v>h</v>
          </cell>
        </row>
        <row r="1744">
          <cell r="B1744" t="str">
            <v>15.1.494</v>
          </cell>
          <cell r="D1744" t="str">
            <v>72.42.04.04</v>
          </cell>
          <cell r="E1744" t="str">
            <v>SONDA ROTATIVA C-D</v>
          </cell>
          <cell r="F1744" t="str">
            <v>h</v>
          </cell>
        </row>
        <row r="1745">
          <cell r="B1745" t="str">
            <v>15.1.495</v>
          </cell>
          <cell r="D1745" t="str">
            <v xml:space="preserve">72.42.05.01 </v>
          </cell>
          <cell r="E1745" t="str">
            <v>PERF.CINZAL C-A</v>
          </cell>
          <cell r="F1745" t="str">
            <v>h</v>
          </cell>
        </row>
        <row r="1746">
          <cell r="B1746" t="str">
            <v>15.1.496</v>
          </cell>
          <cell r="D1746" t="str">
            <v>72.42.05.02</v>
          </cell>
          <cell r="E1746" t="str">
            <v>PERF.CINZAL C-B</v>
          </cell>
          <cell r="F1746" t="str">
            <v>h</v>
          </cell>
        </row>
        <row r="1747">
          <cell r="B1747" t="str">
            <v>15.1.497</v>
          </cell>
          <cell r="D1747" t="str">
            <v xml:space="preserve">72.42.05.03 </v>
          </cell>
          <cell r="E1747" t="str">
            <v>PERF.CINZAL C-C</v>
          </cell>
          <cell r="F1747" t="str">
            <v>h</v>
          </cell>
        </row>
        <row r="1748">
          <cell r="B1748" t="str">
            <v>15.1.498</v>
          </cell>
          <cell r="D1748" t="str">
            <v xml:space="preserve">72.42.05.04 </v>
          </cell>
          <cell r="E1748" t="str">
            <v>PERF.CINZAL C-D</v>
          </cell>
          <cell r="F1748" t="str">
            <v>h</v>
          </cell>
        </row>
        <row r="1749">
          <cell r="B1749" t="str">
            <v>15.1.499</v>
          </cell>
          <cell r="D1749" t="str">
            <v xml:space="preserve">72.43.01.01 </v>
          </cell>
          <cell r="E1749" t="str">
            <v>RETRO CARR.0,77M3C-A</v>
          </cell>
          <cell r="F1749" t="str">
            <v>h</v>
          </cell>
        </row>
        <row r="1750">
          <cell r="B1750" t="str">
            <v>15.1.500</v>
          </cell>
          <cell r="D1750" t="str">
            <v>72.43.01.02</v>
          </cell>
          <cell r="E1750" t="str">
            <v>RETRO CARR.0,77M3C-B</v>
          </cell>
          <cell r="F1750" t="str">
            <v>h</v>
          </cell>
        </row>
        <row r="1751">
          <cell r="B1751" t="str">
            <v>15.1.501</v>
          </cell>
          <cell r="D1751" t="str">
            <v xml:space="preserve">72.43.01.03 </v>
          </cell>
          <cell r="E1751" t="str">
            <v>RETRO CARR.0,77M3C-C</v>
          </cell>
          <cell r="F1751" t="str">
            <v>h</v>
          </cell>
        </row>
        <row r="1752">
          <cell r="B1752" t="str">
            <v>15.1.502</v>
          </cell>
          <cell r="D1752" t="str">
            <v>72.43.01.04</v>
          </cell>
          <cell r="E1752" t="str">
            <v>RETRO CARR.0,77M3C-D</v>
          </cell>
          <cell r="F1752" t="str">
            <v>h</v>
          </cell>
        </row>
        <row r="1753">
          <cell r="B1753" t="str">
            <v>15.1.503</v>
          </cell>
          <cell r="D1753" t="str">
            <v xml:space="preserve">72.43.02.01 </v>
          </cell>
          <cell r="E1753" t="str">
            <v>RETRO CARR.0,30M3C-A</v>
          </cell>
          <cell r="F1753" t="str">
            <v>h</v>
          </cell>
        </row>
        <row r="1754">
          <cell r="B1754" t="str">
            <v>15.1.504</v>
          </cell>
          <cell r="D1754" t="str">
            <v>72.43.02.02</v>
          </cell>
          <cell r="E1754" t="str">
            <v>RETRO CARR.0,30M3C-B</v>
          </cell>
          <cell r="F1754" t="str">
            <v>h</v>
          </cell>
        </row>
        <row r="1755">
          <cell r="B1755" t="str">
            <v>15.1.505</v>
          </cell>
          <cell r="D1755" t="str">
            <v>72.43.02.03</v>
          </cell>
          <cell r="E1755" t="str">
            <v>RETRO CARR.0,30M3C-C</v>
          </cell>
          <cell r="F1755" t="str">
            <v>h</v>
          </cell>
        </row>
        <row r="1756">
          <cell r="B1756" t="str">
            <v>15.1.506</v>
          </cell>
          <cell r="D1756" t="str">
            <v>72.43.02.04</v>
          </cell>
          <cell r="E1756" t="str">
            <v>RETRO CARR.0,30M3C-D</v>
          </cell>
          <cell r="F1756" t="str">
            <v>h</v>
          </cell>
        </row>
        <row r="1757">
          <cell r="B1757" t="str">
            <v>15.1.507</v>
          </cell>
          <cell r="D1757" t="str">
            <v>72.44.01.01</v>
          </cell>
          <cell r="E1757" t="str">
            <v>ROCAD.MAN.GAS. C-A</v>
          </cell>
          <cell r="F1757" t="str">
            <v>h</v>
          </cell>
        </row>
        <row r="1758">
          <cell r="B1758" t="str">
            <v>15.1.508</v>
          </cell>
          <cell r="D1758" t="str">
            <v>72.44.01.02</v>
          </cell>
          <cell r="E1758" t="str">
            <v>ROCAD.MAN.GAS. C-B</v>
          </cell>
          <cell r="F1758" t="str">
            <v>h</v>
          </cell>
        </row>
        <row r="1759">
          <cell r="B1759" t="str">
            <v>15.1.509</v>
          </cell>
          <cell r="D1759" t="str">
            <v>72.44.01.03</v>
          </cell>
          <cell r="E1759" t="str">
            <v>ROCAD.MAN.GAS. C-C</v>
          </cell>
          <cell r="F1759" t="str">
            <v>h</v>
          </cell>
        </row>
        <row r="1760">
          <cell r="B1760" t="str">
            <v>15.1.510</v>
          </cell>
          <cell r="D1760" t="str">
            <v>72.44.01.04</v>
          </cell>
          <cell r="E1760" t="str">
            <v>ROCAD.MAN.GAS. C-D</v>
          </cell>
          <cell r="F1760" t="str">
            <v>h</v>
          </cell>
        </row>
        <row r="1761">
          <cell r="B1761" t="str">
            <v>15.1.511</v>
          </cell>
          <cell r="D1761" t="str">
            <v>72.44.02.01</v>
          </cell>
          <cell r="E1761" t="str">
            <v>ROCAD.MAN.ELETR. C-A</v>
          </cell>
          <cell r="F1761" t="str">
            <v>h</v>
          </cell>
        </row>
        <row r="1762">
          <cell r="B1762" t="str">
            <v>15.1.512</v>
          </cell>
          <cell r="D1762" t="str">
            <v>72.44.02.02</v>
          </cell>
          <cell r="E1762" t="str">
            <v>ROCAD.MAN.ELETR. C-B</v>
          </cell>
          <cell r="F1762" t="str">
            <v>h</v>
          </cell>
        </row>
        <row r="1763">
          <cell r="B1763" t="str">
            <v>15.1.513</v>
          </cell>
          <cell r="D1763" t="str">
            <v>72.44.02.03</v>
          </cell>
          <cell r="E1763" t="str">
            <v>ROCAD.MAN.ELETR. C-C</v>
          </cell>
          <cell r="F1763" t="str">
            <v>h</v>
          </cell>
        </row>
        <row r="1764">
          <cell r="B1764" t="str">
            <v>15.1.514</v>
          </cell>
          <cell r="D1764" t="str">
            <v>72.44.02.04</v>
          </cell>
          <cell r="E1764" t="str">
            <v>ROCAD.MAN.ELETR. C-D</v>
          </cell>
          <cell r="F1764" t="str">
            <v>h</v>
          </cell>
        </row>
        <row r="1765">
          <cell r="B1765" t="str">
            <v>15.1.515</v>
          </cell>
          <cell r="D1765" t="str">
            <v>72.44.03.01</v>
          </cell>
          <cell r="E1765" t="str">
            <v>ROCAD. REBOC. C-A</v>
          </cell>
          <cell r="F1765" t="str">
            <v>h</v>
          </cell>
        </row>
        <row r="1766">
          <cell r="B1766" t="str">
            <v>15.1.516</v>
          </cell>
          <cell r="D1766" t="str">
            <v>72.44.03.02</v>
          </cell>
          <cell r="E1766" t="str">
            <v>ROCAD. REBOC. C-B</v>
          </cell>
          <cell r="F1766" t="str">
            <v>h</v>
          </cell>
        </row>
        <row r="1767">
          <cell r="B1767" t="str">
            <v>15.1.517</v>
          </cell>
          <cell r="D1767" t="str">
            <v>72.44.03.03</v>
          </cell>
          <cell r="E1767" t="str">
            <v>ROCAD. REBOC. C-C</v>
          </cell>
          <cell r="F1767" t="str">
            <v>h</v>
          </cell>
        </row>
        <row r="1768">
          <cell r="B1768" t="str">
            <v>15.1.518</v>
          </cell>
          <cell r="D1768" t="str">
            <v>72.44.03.04</v>
          </cell>
          <cell r="E1768" t="str">
            <v>ROCAD. REBOC. C-D</v>
          </cell>
          <cell r="F1768" t="str">
            <v>h</v>
          </cell>
        </row>
        <row r="1769">
          <cell r="B1769" t="str">
            <v>15.1.519</v>
          </cell>
          <cell r="D1769" t="str">
            <v>72.45.01.01</v>
          </cell>
          <cell r="E1769" t="str">
            <v>ROLO COMPACT.7T C-A</v>
          </cell>
          <cell r="F1769" t="str">
            <v>h</v>
          </cell>
        </row>
        <row r="1770">
          <cell r="B1770" t="str">
            <v>15.1.520</v>
          </cell>
          <cell r="D1770" t="str">
            <v>72.45.01.02</v>
          </cell>
          <cell r="E1770" t="str">
            <v>ROLO COMPACT.7T C-B</v>
          </cell>
          <cell r="F1770" t="str">
            <v>h</v>
          </cell>
        </row>
        <row r="1771">
          <cell r="B1771" t="str">
            <v>15.1.521</v>
          </cell>
          <cell r="D1771" t="str">
            <v>72.45.01.03</v>
          </cell>
          <cell r="E1771" t="str">
            <v xml:space="preserve">ROLO COMPACT.7T C-C </v>
          </cell>
          <cell r="F1771" t="str">
            <v>h</v>
          </cell>
        </row>
        <row r="1772">
          <cell r="B1772" t="str">
            <v>15.1.522</v>
          </cell>
          <cell r="D1772" t="str">
            <v>72.45.01.04</v>
          </cell>
          <cell r="E1772" t="str">
            <v>ROLO COMPACT.7T C-D</v>
          </cell>
          <cell r="F1772" t="str">
            <v>h</v>
          </cell>
        </row>
        <row r="1773">
          <cell r="B1773" t="str">
            <v>15.1.523</v>
          </cell>
          <cell r="D1773" t="str">
            <v>72.45.02.01</v>
          </cell>
          <cell r="E1773" t="str">
            <v>ROLO COMPACT.7,7T C-A</v>
          </cell>
          <cell r="F1773" t="str">
            <v>h</v>
          </cell>
        </row>
        <row r="1774">
          <cell r="B1774" t="str">
            <v>15.1.524</v>
          </cell>
          <cell r="D1774" t="str">
            <v>72.45.02.02</v>
          </cell>
          <cell r="E1774" t="str">
            <v>ROLO COMPACT.7,7T C-B</v>
          </cell>
          <cell r="F1774" t="str">
            <v>h</v>
          </cell>
        </row>
        <row r="1775">
          <cell r="B1775" t="str">
            <v>15.1.525</v>
          </cell>
          <cell r="D1775" t="str">
            <v>72.45.02.03</v>
          </cell>
          <cell r="E1775" t="str">
            <v xml:space="preserve">ROLO COMPACT.7,7T C-C </v>
          </cell>
          <cell r="F1775" t="str">
            <v>h</v>
          </cell>
        </row>
        <row r="1776">
          <cell r="B1776" t="str">
            <v>15.1.526</v>
          </cell>
          <cell r="D1776" t="str">
            <v>72.45.02.04</v>
          </cell>
          <cell r="E1776" t="str">
            <v>ROLO COMPACT.7,7T C-D</v>
          </cell>
          <cell r="F1776" t="str">
            <v>h</v>
          </cell>
        </row>
        <row r="1777">
          <cell r="B1777" t="str">
            <v>15.1.527</v>
          </cell>
          <cell r="D1777" t="str">
            <v>72.45.03.01</v>
          </cell>
          <cell r="E1777" t="str">
            <v>ROLO COMPACT.10T C-A</v>
          </cell>
          <cell r="F1777" t="str">
            <v>h</v>
          </cell>
        </row>
        <row r="1778">
          <cell r="B1778" t="str">
            <v>15.1.528</v>
          </cell>
          <cell r="D1778" t="str">
            <v>72.45.03.02</v>
          </cell>
          <cell r="E1778" t="str">
            <v>ROLO COMPACT.10T C-B</v>
          </cell>
          <cell r="F1778" t="str">
            <v>h</v>
          </cell>
        </row>
        <row r="1779">
          <cell r="B1779" t="str">
            <v>15.1.529</v>
          </cell>
          <cell r="D1779" t="str">
            <v>72.45.03.03</v>
          </cell>
          <cell r="E1779" t="str">
            <v>ROLO COMPACT.10T C-C</v>
          </cell>
          <cell r="F1779" t="str">
            <v>h</v>
          </cell>
        </row>
        <row r="1780">
          <cell r="B1780" t="str">
            <v>15.1.530</v>
          </cell>
          <cell r="D1780" t="str">
            <v>72.45.03.04</v>
          </cell>
          <cell r="E1780" t="str">
            <v>ROLO COMPACT.10T C-D</v>
          </cell>
          <cell r="F1780" t="str">
            <v>h</v>
          </cell>
        </row>
        <row r="1781">
          <cell r="B1781" t="str">
            <v>15.1.531</v>
          </cell>
          <cell r="D1781" t="str">
            <v>72.45.04.01</v>
          </cell>
          <cell r="E1781" t="str">
            <v>ROLO COMPAC.11,3T C-A</v>
          </cell>
          <cell r="F1781" t="str">
            <v>h</v>
          </cell>
        </row>
        <row r="1782">
          <cell r="B1782" t="str">
            <v>15.1.532</v>
          </cell>
          <cell r="D1782" t="str">
            <v>72.45.04.02</v>
          </cell>
          <cell r="E1782" t="str">
            <v>ROLO COMPAC.11,3T C-B</v>
          </cell>
          <cell r="F1782" t="str">
            <v>h</v>
          </cell>
        </row>
        <row r="1783">
          <cell r="B1783" t="str">
            <v>15.1.533</v>
          </cell>
          <cell r="D1783" t="str">
            <v>72.45.04.03</v>
          </cell>
          <cell r="E1783" t="str">
            <v>ROLO COMPAC.11,3T C-C</v>
          </cell>
          <cell r="F1783" t="str">
            <v>h</v>
          </cell>
        </row>
        <row r="1784">
          <cell r="B1784" t="str">
            <v>15.1.534</v>
          </cell>
          <cell r="D1784" t="str">
            <v>72.45.04.04</v>
          </cell>
          <cell r="E1784" t="str">
            <v>ROLO COMPAC.11,3T C-D</v>
          </cell>
          <cell r="F1784" t="str">
            <v>h</v>
          </cell>
        </row>
        <row r="1785">
          <cell r="B1785" t="str">
            <v>15.1.535</v>
          </cell>
          <cell r="D1785" t="str">
            <v>72.45.05.01</v>
          </cell>
          <cell r="E1785" t="str">
            <v>ROLO COMPAC.15,5T C-A</v>
          </cell>
          <cell r="F1785" t="str">
            <v>h</v>
          </cell>
        </row>
        <row r="1786">
          <cell r="B1786" t="str">
            <v>15.1.536</v>
          </cell>
          <cell r="D1786" t="str">
            <v>72.45.05.02</v>
          </cell>
          <cell r="E1786" t="str">
            <v>ROLO COMPAC.15,5T C-B</v>
          </cell>
          <cell r="F1786" t="str">
            <v>h</v>
          </cell>
        </row>
        <row r="1787">
          <cell r="B1787" t="str">
            <v>15.1.537</v>
          </cell>
          <cell r="D1787" t="str">
            <v>72.45.05.03</v>
          </cell>
          <cell r="E1787" t="str">
            <v>ROLO COMPAC.15,5T C-C</v>
          </cell>
          <cell r="F1787" t="str">
            <v>h</v>
          </cell>
        </row>
        <row r="1788">
          <cell r="B1788" t="str">
            <v>15.1.538</v>
          </cell>
          <cell r="D1788" t="str">
            <v>72.45.05.04</v>
          </cell>
          <cell r="E1788" t="str">
            <v>ROLO COMPAC.15,5T C-D</v>
          </cell>
          <cell r="F1788" t="str">
            <v>h</v>
          </cell>
        </row>
        <row r="1789">
          <cell r="B1789" t="str">
            <v>15.1.539</v>
          </cell>
          <cell r="D1789" t="str">
            <v>72.45.06.01</v>
          </cell>
          <cell r="E1789" t="str">
            <v>ROLO COMP.PE15,5T C-A</v>
          </cell>
          <cell r="F1789" t="str">
            <v>h</v>
          </cell>
        </row>
        <row r="1790">
          <cell r="B1790" t="str">
            <v>15.1.540</v>
          </cell>
          <cell r="D1790" t="str">
            <v>72.45.06.02</v>
          </cell>
          <cell r="E1790" t="str">
            <v>ROLO COMP.PE15,5T C-B</v>
          </cell>
          <cell r="F1790" t="str">
            <v>h</v>
          </cell>
        </row>
        <row r="1791">
          <cell r="B1791" t="str">
            <v>15.1.541</v>
          </cell>
          <cell r="D1791" t="str">
            <v>72.45.06.03</v>
          </cell>
          <cell r="E1791" t="str">
            <v>ROLO COMP.PE15,5T C-C</v>
          </cell>
          <cell r="F1791" t="str">
            <v>h</v>
          </cell>
        </row>
        <row r="1792">
          <cell r="B1792" t="str">
            <v>15.1.542</v>
          </cell>
          <cell r="D1792" t="str">
            <v>72.45.06.04</v>
          </cell>
          <cell r="E1792" t="str">
            <v>ROLO COMP.PE15,5T C-D</v>
          </cell>
          <cell r="F1792" t="str">
            <v>h</v>
          </cell>
        </row>
        <row r="1793">
          <cell r="B1793" t="str">
            <v>15.1.543</v>
          </cell>
          <cell r="D1793" t="str">
            <v>72.46.01.01</v>
          </cell>
          <cell r="E1793" t="str">
            <v>ROLO COMP.ASF.7,2 C-A</v>
          </cell>
          <cell r="F1793" t="str">
            <v>h</v>
          </cell>
        </row>
        <row r="1794">
          <cell r="B1794" t="str">
            <v>15.1.544</v>
          </cell>
          <cell r="D1794" t="str">
            <v>72.46.01.02</v>
          </cell>
          <cell r="E1794" t="str">
            <v>ROLO COMP.ASF.7,2 C-B</v>
          </cell>
          <cell r="F1794" t="str">
            <v>h</v>
          </cell>
        </row>
        <row r="1795">
          <cell r="B1795" t="str">
            <v>15.1.545</v>
          </cell>
          <cell r="D1795" t="str">
            <v>72.46.01.03</v>
          </cell>
          <cell r="E1795" t="str">
            <v>ROLO COMP.ASF.7,2 C-C</v>
          </cell>
          <cell r="F1795" t="str">
            <v>h</v>
          </cell>
        </row>
        <row r="1796">
          <cell r="B1796" t="str">
            <v>15.1.546</v>
          </cell>
          <cell r="D1796" t="str">
            <v>72.46.01.04</v>
          </cell>
          <cell r="E1796" t="str">
            <v>ROLO COMP.ASF.7,2 C-D</v>
          </cell>
          <cell r="F1796" t="str">
            <v>h</v>
          </cell>
        </row>
        <row r="1797">
          <cell r="B1797" t="str">
            <v>15.1.547</v>
          </cell>
          <cell r="D1797" t="str">
            <v>72.46.02.01</v>
          </cell>
          <cell r="E1797" t="str">
            <v>ROLO COM.ASF.10,2 C-A</v>
          </cell>
          <cell r="F1797" t="str">
            <v>h</v>
          </cell>
        </row>
        <row r="1798">
          <cell r="B1798" t="str">
            <v>15.1.548</v>
          </cell>
          <cell r="D1798" t="str">
            <v>72.46.02.02</v>
          </cell>
          <cell r="E1798" t="str">
            <v>ROLO COM.ASF.10,2 C-B</v>
          </cell>
          <cell r="F1798" t="str">
            <v>h</v>
          </cell>
        </row>
        <row r="1799">
          <cell r="B1799" t="str">
            <v>15.1.549</v>
          </cell>
          <cell r="D1799" t="str">
            <v>72.46.02.03</v>
          </cell>
          <cell r="E1799" t="str">
            <v>ROLO COM.ASF.10,2 C-C</v>
          </cell>
          <cell r="F1799" t="str">
            <v>h</v>
          </cell>
        </row>
        <row r="1800">
          <cell r="B1800" t="str">
            <v>15.1.550</v>
          </cell>
          <cell r="D1800" t="str">
            <v>72.46.02.04</v>
          </cell>
          <cell r="E1800" t="str">
            <v>ROLO COM.ASF.10,2 C-D</v>
          </cell>
          <cell r="F1800" t="str">
            <v>h</v>
          </cell>
        </row>
        <row r="1801">
          <cell r="B1801" t="str">
            <v>15.1.551</v>
          </cell>
          <cell r="D1801" t="str">
            <v>72.47.01.01</v>
          </cell>
          <cell r="E1801" t="str">
            <v>ROLO COM.TAN.2,3 C-A</v>
          </cell>
          <cell r="F1801" t="str">
            <v>h</v>
          </cell>
        </row>
        <row r="1802">
          <cell r="B1802" t="str">
            <v>15.1.552</v>
          </cell>
          <cell r="D1802" t="str">
            <v>72.47.01.02</v>
          </cell>
          <cell r="E1802" t="str">
            <v>ROLO COM.TAN.2,3 C-B</v>
          </cell>
          <cell r="F1802" t="str">
            <v>h</v>
          </cell>
        </row>
        <row r="1803">
          <cell r="B1803" t="str">
            <v>15.1.553</v>
          </cell>
          <cell r="D1803" t="str">
            <v>72.47.01.03</v>
          </cell>
          <cell r="E1803" t="str">
            <v>ROLO COM.TAN.2,3 C-C</v>
          </cell>
          <cell r="F1803" t="str">
            <v>h</v>
          </cell>
        </row>
        <row r="1804">
          <cell r="B1804" t="str">
            <v>15.1.554</v>
          </cell>
          <cell r="D1804" t="str">
            <v>72.47.01.04</v>
          </cell>
          <cell r="E1804" t="str">
            <v>ROLO COM.TAN.2,3 C-D</v>
          </cell>
          <cell r="F1804" t="str">
            <v>h</v>
          </cell>
        </row>
        <row r="1805">
          <cell r="B1805" t="str">
            <v>15.1.555</v>
          </cell>
          <cell r="D1805" t="str">
            <v>72.47.02.01</v>
          </cell>
          <cell r="E1805" t="str">
            <v>ROLO COMP.TAN.7T C-A</v>
          </cell>
          <cell r="F1805" t="str">
            <v>h</v>
          </cell>
        </row>
        <row r="1806">
          <cell r="B1806" t="str">
            <v>15.1.556</v>
          </cell>
          <cell r="D1806" t="str">
            <v>72.47.02.02</v>
          </cell>
          <cell r="E1806" t="str">
            <v>ROLO COMP.TAN.7T C-B</v>
          </cell>
          <cell r="F1806" t="str">
            <v>h</v>
          </cell>
        </row>
        <row r="1807">
          <cell r="B1807" t="str">
            <v>15.1.557</v>
          </cell>
          <cell r="D1807" t="str">
            <v>72.47.02.03</v>
          </cell>
          <cell r="E1807" t="str">
            <v>ROLO COMP.TAN.7T C-C</v>
          </cell>
          <cell r="F1807" t="str">
            <v>h</v>
          </cell>
        </row>
        <row r="1808">
          <cell r="B1808" t="str">
            <v>15.1.558</v>
          </cell>
          <cell r="D1808" t="str">
            <v>72.47.02.04</v>
          </cell>
          <cell r="E1808" t="str">
            <v>ROLO COMP.TAN.7T C-D</v>
          </cell>
          <cell r="F1808" t="str">
            <v>h</v>
          </cell>
        </row>
        <row r="1809">
          <cell r="B1809" t="str">
            <v>15.1.559</v>
          </cell>
          <cell r="D1809" t="str">
            <v>72.47.03.01</v>
          </cell>
          <cell r="E1809" t="str">
            <v>ROLO COMP.TAN.12T C-A</v>
          </cell>
          <cell r="F1809" t="str">
            <v>h</v>
          </cell>
        </row>
        <row r="1810">
          <cell r="B1810" t="str">
            <v>15.1.560</v>
          </cell>
          <cell r="D1810" t="str">
            <v>72.47.03.02</v>
          </cell>
          <cell r="E1810" t="str">
            <v>ROLO COMP.TAN.12T C-B</v>
          </cell>
          <cell r="F1810" t="str">
            <v>h</v>
          </cell>
        </row>
        <row r="1811">
          <cell r="B1811" t="str">
            <v>15.1.561</v>
          </cell>
          <cell r="D1811" t="str">
            <v>72.47.03.03</v>
          </cell>
          <cell r="E1811" t="str">
            <v>ROLO COMP.TAN.12T C-C</v>
          </cell>
          <cell r="F1811" t="str">
            <v>h</v>
          </cell>
        </row>
        <row r="1812">
          <cell r="B1812" t="str">
            <v>15.1.562</v>
          </cell>
          <cell r="D1812" t="str">
            <v>72.47.03.04</v>
          </cell>
          <cell r="E1812" t="str">
            <v>ROLO COMP.TAN.12T C-D</v>
          </cell>
          <cell r="F1812" t="str">
            <v>h</v>
          </cell>
        </row>
        <row r="1813">
          <cell r="B1813" t="str">
            <v>15.1.563</v>
          </cell>
          <cell r="D1813" t="str">
            <v>72.48.01.01</v>
          </cell>
          <cell r="E1813" t="str">
            <v>ROLO COM.P.A.12,5 C-A</v>
          </cell>
          <cell r="F1813" t="str">
            <v>h</v>
          </cell>
        </row>
        <row r="1814">
          <cell r="B1814" t="str">
            <v>15.1.564</v>
          </cell>
          <cell r="D1814" t="str">
            <v>72.48.01.02</v>
          </cell>
          <cell r="E1814" t="str">
            <v>ROLO COM.P.A.12,5 C-B</v>
          </cell>
          <cell r="F1814" t="str">
            <v>h</v>
          </cell>
        </row>
        <row r="1815">
          <cell r="B1815" t="str">
            <v>15.1.565</v>
          </cell>
          <cell r="D1815" t="str">
            <v>72.48.01.03</v>
          </cell>
          <cell r="E1815" t="str">
            <v>ROLO COM.P.A.12,5 C-C</v>
          </cell>
          <cell r="F1815" t="str">
            <v>h</v>
          </cell>
        </row>
        <row r="1816">
          <cell r="B1816" t="str">
            <v>15.1.566</v>
          </cell>
          <cell r="D1816" t="str">
            <v>72.48.01.04</v>
          </cell>
          <cell r="E1816" t="str">
            <v>ROLO COM.P.A.12,5 C-D</v>
          </cell>
          <cell r="F1816" t="str">
            <v>h</v>
          </cell>
        </row>
        <row r="1817">
          <cell r="B1817" t="str">
            <v>15.1.567</v>
          </cell>
          <cell r="D1817" t="str">
            <v>72.48.02.01</v>
          </cell>
          <cell r="E1817" t="str">
            <v>ROLO COM.P.A.27T C-A</v>
          </cell>
          <cell r="F1817" t="str">
            <v>h</v>
          </cell>
        </row>
        <row r="1818">
          <cell r="B1818" t="str">
            <v>15.1.568</v>
          </cell>
          <cell r="D1818" t="str">
            <v>72.48.02.02</v>
          </cell>
          <cell r="E1818" t="str">
            <v>ROLO COM.P.A.27T C-B</v>
          </cell>
          <cell r="F1818" t="str">
            <v>h</v>
          </cell>
        </row>
        <row r="1819">
          <cell r="B1819" t="str">
            <v>15.1.569</v>
          </cell>
          <cell r="D1819" t="str">
            <v>72.48.02.03</v>
          </cell>
          <cell r="E1819" t="str">
            <v>ROLO COM.P.A.27T C-C</v>
          </cell>
          <cell r="F1819" t="str">
            <v>h</v>
          </cell>
        </row>
        <row r="1820">
          <cell r="B1820" t="str">
            <v>15.1.570</v>
          </cell>
          <cell r="D1820" t="str">
            <v>72.48.02.04</v>
          </cell>
          <cell r="E1820" t="str">
            <v>ROLO COM.P.A.27T C-D</v>
          </cell>
          <cell r="F1820" t="str">
            <v>h</v>
          </cell>
        </row>
        <row r="1821">
          <cell r="B1821" t="str">
            <v>15.1.571</v>
          </cell>
          <cell r="D1821" t="str">
            <v>72.49.01.01</v>
          </cell>
          <cell r="E1821" t="str">
            <v>TRAT.AGR.3,7TON C-A</v>
          </cell>
          <cell r="F1821" t="str">
            <v>h</v>
          </cell>
        </row>
        <row r="1822">
          <cell r="B1822" t="str">
            <v>15.1.572</v>
          </cell>
          <cell r="D1822" t="str">
            <v>72.49.01.02</v>
          </cell>
          <cell r="E1822" t="str">
            <v>TRAT.AGR.3,7TON C-B</v>
          </cell>
          <cell r="F1822" t="str">
            <v>h</v>
          </cell>
        </row>
        <row r="1823">
          <cell r="B1823" t="str">
            <v>15.1.573</v>
          </cell>
          <cell r="D1823" t="str">
            <v>72.49.01.03</v>
          </cell>
          <cell r="E1823" t="str">
            <v>TRAT.AGR.3,7TON C-C</v>
          </cell>
          <cell r="F1823" t="str">
            <v>h</v>
          </cell>
        </row>
        <row r="1824">
          <cell r="B1824" t="str">
            <v>15.1.574</v>
          </cell>
          <cell r="D1824" t="str">
            <v>72.49.01.04</v>
          </cell>
          <cell r="E1824" t="str">
            <v>TRAT.AGR.3,7TON C-D</v>
          </cell>
          <cell r="F1824" t="str">
            <v>h</v>
          </cell>
        </row>
        <row r="1825">
          <cell r="B1825" t="str">
            <v>15.1.575</v>
          </cell>
          <cell r="D1825" t="str">
            <v>72.49.02.01</v>
          </cell>
          <cell r="E1825" t="str">
            <v>TRAT.AGR.5TON C-A</v>
          </cell>
          <cell r="F1825" t="str">
            <v>h</v>
          </cell>
        </row>
        <row r="1826">
          <cell r="B1826" t="str">
            <v>15.1.576</v>
          </cell>
          <cell r="D1826" t="str">
            <v>72.49.02.02</v>
          </cell>
          <cell r="E1826" t="str">
            <v>TRAT.AGR.5TON C-B</v>
          </cell>
          <cell r="F1826" t="str">
            <v>h</v>
          </cell>
        </row>
        <row r="1827">
          <cell r="B1827" t="str">
            <v>15.1.577</v>
          </cell>
          <cell r="D1827" t="str">
            <v>72.49.02.03</v>
          </cell>
          <cell r="E1827" t="str">
            <v>TRAT.AGR.5TON C-C</v>
          </cell>
          <cell r="F1827" t="str">
            <v>h</v>
          </cell>
        </row>
        <row r="1828">
          <cell r="B1828" t="str">
            <v>15.1.578</v>
          </cell>
          <cell r="D1828" t="str">
            <v>72.49.02.04</v>
          </cell>
          <cell r="E1828" t="str">
            <v>TRAT.AGR.5TON C-D</v>
          </cell>
          <cell r="F1828" t="str">
            <v>h</v>
          </cell>
        </row>
        <row r="1829">
          <cell r="B1829" t="str">
            <v>15.1.579</v>
          </cell>
          <cell r="D1829" t="str">
            <v>72.49.03.01</v>
          </cell>
          <cell r="E1829" t="str">
            <v>MICRO TRAT.2,2T C-A</v>
          </cell>
          <cell r="F1829" t="str">
            <v>h</v>
          </cell>
        </row>
        <row r="1830">
          <cell r="B1830" t="str">
            <v>15.1.580</v>
          </cell>
          <cell r="D1830" t="str">
            <v>72.49.03.02</v>
          </cell>
          <cell r="E1830" t="str">
            <v>MICRO TRAT.2,2T C-B</v>
          </cell>
          <cell r="F1830" t="str">
            <v>h</v>
          </cell>
        </row>
        <row r="1831">
          <cell r="B1831" t="str">
            <v>15.1.581</v>
          </cell>
          <cell r="D1831" t="str">
            <v>72.49.03.03</v>
          </cell>
          <cell r="E1831" t="str">
            <v>MICRO TRAT.2,2T C-C</v>
          </cell>
          <cell r="F1831" t="str">
            <v>h</v>
          </cell>
        </row>
        <row r="1832">
          <cell r="B1832" t="str">
            <v>15.1.582</v>
          </cell>
          <cell r="D1832" t="str">
            <v>72.49.03.04</v>
          </cell>
          <cell r="E1832" t="str">
            <v>MICRO TRAT.2,2T C-D</v>
          </cell>
          <cell r="F1832" t="str">
            <v>h</v>
          </cell>
        </row>
        <row r="1833">
          <cell r="B1833" t="str">
            <v>15.1.583</v>
          </cell>
          <cell r="D1833" t="str">
            <v>72.49.04.01</v>
          </cell>
          <cell r="E1833" t="str">
            <v>TRAT.TRIT.VEG.5T C-A</v>
          </cell>
          <cell r="F1833" t="str">
            <v>h</v>
          </cell>
        </row>
        <row r="1834">
          <cell r="B1834" t="str">
            <v>15.1.584</v>
          </cell>
          <cell r="D1834" t="str">
            <v>72.49.04.02</v>
          </cell>
          <cell r="E1834" t="str">
            <v>TRAT.TRIT.VEG.5T C-B</v>
          </cell>
          <cell r="F1834" t="str">
            <v>h</v>
          </cell>
        </row>
        <row r="1835">
          <cell r="B1835" t="str">
            <v>15.1.585</v>
          </cell>
          <cell r="D1835" t="str">
            <v>72.49.04.03</v>
          </cell>
          <cell r="E1835" t="str">
            <v>TRAT.TRIT.VEG.5T C-C</v>
          </cell>
          <cell r="F1835" t="str">
            <v>h</v>
          </cell>
        </row>
        <row r="1836">
          <cell r="B1836" t="str">
            <v>15.1.586</v>
          </cell>
          <cell r="D1836" t="str">
            <v>72.49.04.04</v>
          </cell>
          <cell r="E1836" t="str">
            <v>TRAT.TRIT.VEG.5T C-D</v>
          </cell>
          <cell r="F1836" t="str">
            <v>h</v>
          </cell>
        </row>
        <row r="1837">
          <cell r="B1837" t="str">
            <v>15.1.587</v>
          </cell>
          <cell r="D1837" t="str">
            <v>72.49.05.01</v>
          </cell>
          <cell r="E1837" t="str">
            <v>TRAT.AGR.PULV.5T C-A</v>
          </cell>
          <cell r="F1837" t="str">
            <v>h</v>
          </cell>
        </row>
        <row r="1838">
          <cell r="B1838" t="str">
            <v>15.1.588</v>
          </cell>
          <cell r="D1838" t="str">
            <v>72.49.05.02</v>
          </cell>
          <cell r="E1838" t="str">
            <v>TRAT.AGR.PULV.5T C-B</v>
          </cell>
          <cell r="F1838" t="str">
            <v>h</v>
          </cell>
        </row>
        <row r="1839">
          <cell r="B1839" t="str">
            <v>15.1.589</v>
          </cell>
          <cell r="D1839" t="str">
            <v>72.49.05.03</v>
          </cell>
          <cell r="E1839" t="str">
            <v>TRAT.AGR.PULV.5T C-C</v>
          </cell>
          <cell r="F1839" t="str">
            <v>h</v>
          </cell>
        </row>
        <row r="1840">
          <cell r="B1840" t="str">
            <v>15.1.590</v>
          </cell>
          <cell r="D1840" t="str">
            <v>72.49.05.04</v>
          </cell>
          <cell r="E1840" t="str">
            <v>TRAT.AGR.PULV.5T C-D</v>
          </cell>
          <cell r="F1840" t="str">
            <v>h</v>
          </cell>
        </row>
        <row r="1841">
          <cell r="B1841" t="str">
            <v>15.1.591</v>
          </cell>
          <cell r="D1841" t="str">
            <v>72.50.01.01</v>
          </cell>
          <cell r="E1841" t="str">
            <v>TRAT.EST.L.1,93M3 C-A</v>
          </cell>
          <cell r="F1841" t="str">
            <v>h</v>
          </cell>
        </row>
        <row r="1842">
          <cell r="B1842" t="str">
            <v>15.1.592</v>
          </cell>
          <cell r="D1842" t="str">
            <v>72.50.01.02</v>
          </cell>
          <cell r="E1842" t="str">
            <v>TRAT.EST.L.1,93M3 C-B</v>
          </cell>
          <cell r="F1842" t="str">
            <v>h</v>
          </cell>
        </row>
        <row r="1843">
          <cell r="B1843" t="str">
            <v>15.1.593</v>
          </cell>
          <cell r="D1843" t="str">
            <v>72.50.01.03</v>
          </cell>
          <cell r="E1843" t="str">
            <v>TRAT.EST.L.1,93M3 C-C</v>
          </cell>
          <cell r="F1843" t="str">
            <v>h</v>
          </cell>
        </row>
        <row r="1844">
          <cell r="B1844" t="str">
            <v>15.1.594</v>
          </cell>
          <cell r="D1844" t="str">
            <v>72.50.01.04</v>
          </cell>
          <cell r="E1844" t="str">
            <v>TRAT.EST.L.1,93M3 C-D</v>
          </cell>
          <cell r="F1844" t="str">
            <v>h</v>
          </cell>
        </row>
        <row r="1845">
          <cell r="B1845" t="str">
            <v>15.1.595</v>
          </cell>
          <cell r="D1845" t="str">
            <v>72.50.02.01</v>
          </cell>
          <cell r="E1845" t="str">
            <v>TRAT.EST.L.3,18M3 C-A</v>
          </cell>
          <cell r="F1845" t="str">
            <v>h</v>
          </cell>
        </row>
        <row r="1846">
          <cell r="B1846" t="str">
            <v>15.1.596</v>
          </cell>
          <cell r="D1846" t="str">
            <v>72.50.02.02</v>
          </cell>
          <cell r="E1846" t="str">
            <v>TRAT.EST.L.3,18M3 C-B</v>
          </cell>
          <cell r="F1846" t="str">
            <v>h</v>
          </cell>
        </row>
        <row r="1847">
          <cell r="B1847" t="str">
            <v>15.1.597</v>
          </cell>
          <cell r="D1847" t="str">
            <v>72.50.02.03</v>
          </cell>
          <cell r="E1847" t="str">
            <v>TRAT.EST.L.3,18M3 C-C</v>
          </cell>
          <cell r="F1847" t="str">
            <v>h</v>
          </cell>
        </row>
        <row r="1848">
          <cell r="B1848" t="str">
            <v>15.1.598</v>
          </cell>
          <cell r="D1848" t="str">
            <v>72.50.02.04</v>
          </cell>
          <cell r="E1848" t="str">
            <v>TRAT.EST.L.3,18M3 C-D</v>
          </cell>
          <cell r="F1848" t="str">
            <v>h</v>
          </cell>
        </row>
        <row r="1849">
          <cell r="B1849" t="str">
            <v>15.1.599</v>
          </cell>
          <cell r="D1849" t="str">
            <v>72.50.03.01</v>
          </cell>
          <cell r="E1849" t="str">
            <v>TRAT.EST.L.2,28M3 C-A</v>
          </cell>
          <cell r="F1849" t="str">
            <v>h</v>
          </cell>
        </row>
        <row r="1850">
          <cell r="B1850" t="str">
            <v>15.1.600</v>
          </cell>
          <cell r="D1850" t="str">
            <v>72.50.03.02</v>
          </cell>
          <cell r="E1850" t="str">
            <v>TRAT.EST.L.2,28M3 C-B</v>
          </cell>
          <cell r="F1850" t="str">
            <v>h</v>
          </cell>
        </row>
        <row r="1851">
          <cell r="B1851" t="str">
            <v>15.1.601</v>
          </cell>
          <cell r="D1851" t="str">
            <v>72.50.03.03</v>
          </cell>
          <cell r="E1851" t="str">
            <v>TRAT.EST.L.2,28M3 C-C</v>
          </cell>
          <cell r="F1851" t="str">
            <v>h</v>
          </cell>
        </row>
        <row r="1852">
          <cell r="B1852" t="str">
            <v>15.1.602</v>
          </cell>
          <cell r="D1852" t="str">
            <v>72.50.03.04</v>
          </cell>
          <cell r="E1852" t="str">
            <v>TRAT.EST.L.2,28M3 C-D</v>
          </cell>
          <cell r="F1852" t="str">
            <v>h</v>
          </cell>
        </row>
        <row r="1853">
          <cell r="B1853" t="str">
            <v>15.1.603</v>
          </cell>
          <cell r="D1853" t="str">
            <v>72.50.04.01</v>
          </cell>
          <cell r="E1853" t="str">
            <v xml:space="preserve">TRAT.EST.R.1,93M3 C-A </v>
          </cell>
          <cell r="F1853" t="str">
            <v>h</v>
          </cell>
        </row>
        <row r="1854">
          <cell r="B1854" t="str">
            <v>15.1.604</v>
          </cell>
          <cell r="D1854" t="str">
            <v xml:space="preserve">72.50.04.02 </v>
          </cell>
          <cell r="E1854" t="str">
            <v xml:space="preserve">TRAT.EST.R.1,93M3 C-B </v>
          </cell>
          <cell r="F1854" t="str">
            <v>h</v>
          </cell>
        </row>
        <row r="1855">
          <cell r="B1855" t="str">
            <v>15.1.605</v>
          </cell>
          <cell r="D1855" t="str">
            <v>72.50.04.03</v>
          </cell>
          <cell r="E1855" t="str">
            <v xml:space="preserve">TRAT.EST.R.1,93M3 C-C </v>
          </cell>
          <cell r="F1855" t="str">
            <v>h</v>
          </cell>
        </row>
        <row r="1856">
          <cell r="B1856" t="str">
            <v>15.1.606</v>
          </cell>
          <cell r="D1856" t="str">
            <v>72.50.04.04</v>
          </cell>
          <cell r="E1856" t="str">
            <v xml:space="preserve">TRAT.EST.R.1,93M3 C-D </v>
          </cell>
          <cell r="F1856" t="str">
            <v>h</v>
          </cell>
        </row>
        <row r="1857">
          <cell r="B1857" t="str">
            <v>15.1.607</v>
          </cell>
          <cell r="D1857" t="str">
            <v>72.50.05.01</v>
          </cell>
          <cell r="E1857" t="str">
            <v xml:space="preserve">TRAT.EST.R.2,28M3 C-A </v>
          </cell>
          <cell r="F1857" t="str">
            <v>h</v>
          </cell>
        </row>
        <row r="1858">
          <cell r="B1858" t="str">
            <v>15.1.608</v>
          </cell>
          <cell r="D1858" t="str">
            <v>72.50.05.02</v>
          </cell>
          <cell r="E1858" t="str">
            <v>TRAT.EST.R..2,28M3 C-B</v>
          </cell>
          <cell r="F1858" t="str">
            <v>h</v>
          </cell>
        </row>
        <row r="1859">
          <cell r="B1859" t="str">
            <v>15.1.609</v>
          </cell>
          <cell r="D1859" t="str">
            <v>72.50.05.03</v>
          </cell>
          <cell r="E1859" t="str">
            <v xml:space="preserve">TRAT.EST.R.2,28M3 C-C </v>
          </cell>
          <cell r="F1859" t="str">
            <v>h</v>
          </cell>
        </row>
        <row r="1860">
          <cell r="B1860" t="str">
            <v>15.1.610</v>
          </cell>
          <cell r="D1860" t="str">
            <v>72.50.05.04</v>
          </cell>
          <cell r="E1860" t="str">
            <v xml:space="preserve">TRAT.EST.R.2,28M3 C-D </v>
          </cell>
          <cell r="F1860" t="str">
            <v>h</v>
          </cell>
        </row>
        <row r="1861">
          <cell r="B1861" t="str">
            <v>15.1.611</v>
          </cell>
          <cell r="D1861" t="str">
            <v>72.50.06.01</v>
          </cell>
          <cell r="E1861" t="str">
            <v>TRAT.EST.R.3,18M3 C-A</v>
          </cell>
          <cell r="F1861" t="str">
            <v>h</v>
          </cell>
        </row>
        <row r="1862">
          <cell r="B1862" t="str">
            <v>15.1.612</v>
          </cell>
          <cell r="D1862" t="str">
            <v>72.50.06.02</v>
          </cell>
          <cell r="E1862" t="str">
            <v>TRAT.EST.R.3,18M3 C-B</v>
          </cell>
          <cell r="F1862" t="str">
            <v>h</v>
          </cell>
        </row>
        <row r="1863">
          <cell r="B1863" t="str">
            <v>15.1.613</v>
          </cell>
          <cell r="D1863" t="str">
            <v>72.50.06.03</v>
          </cell>
          <cell r="E1863" t="str">
            <v>TRAT.EST.R.3,18M3 C-C</v>
          </cell>
          <cell r="F1863" t="str">
            <v>h</v>
          </cell>
        </row>
        <row r="1864">
          <cell r="B1864" t="str">
            <v>15.1.614</v>
          </cell>
          <cell r="D1864" t="str">
            <v xml:space="preserve">72.50.06.04 </v>
          </cell>
          <cell r="E1864" t="str">
            <v xml:space="preserve">TRAT.EST.R.3,18M3 C-D </v>
          </cell>
          <cell r="F1864" t="str">
            <v>h</v>
          </cell>
        </row>
        <row r="1865">
          <cell r="B1865" t="str">
            <v>15.1.615</v>
          </cell>
          <cell r="D1865" t="str">
            <v xml:space="preserve">72.52.01.01 </v>
          </cell>
          <cell r="E1865" t="str">
            <v>US.CONC.200M3/H C-A</v>
          </cell>
          <cell r="F1865" t="str">
            <v>h</v>
          </cell>
        </row>
        <row r="1866">
          <cell r="B1866" t="str">
            <v>15.1.616</v>
          </cell>
          <cell r="D1866" t="str">
            <v>72.52.01.02</v>
          </cell>
          <cell r="E1866" t="str">
            <v>US.CONC.200M3/H C-B</v>
          </cell>
          <cell r="F1866" t="str">
            <v>h</v>
          </cell>
        </row>
        <row r="1867">
          <cell r="B1867" t="str">
            <v>15.1.617</v>
          </cell>
          <cell r="D1867" t="str">
            <v xml:space="preserve">72.52.01.03 </v>
          </cell>
          <cell r="E1867" t="str">
            <v>US.CONC.200M3/H C-C</v>
          </cell>
          <cell r="F1867" t="str">
            <v>h</v>
          </cell>
        </row>
        <row r="1868">
          <cell r="B1868" t="str">
            <v>15.1.618</v>
          </cell>
          <cell r="D1868" t="str">
            <v>72.52.01.04</v>
          </cell>
          <cell r="E1868" t="str">
            <v>US.CONC.200M3/H C-D</v>
          </cell>
          <cell r="F1868" t="str">
            <v>h</v>
          </cell>
        </row>
        <row r="1869">
          <cell r="B1869" t="str">
            <v>15.1.619</v>
          </cell>
          <cell r="D1869" t="str">
            <v>72.52.02.01</v>
          </cell>
          <cell r="E1869" t="str">
            <v>US.CONC.40M3/H C-A</v>
          </cell>
          <cell r="F1869" t="str">
            <v>h</v>
          </cell>
        </row>
        <row r="1870">
          <cell r="B1870" t="str">
            <v>15.1.620</v>
          </cell>
          <cell r="D1870" t="str">
            <v>72.52.02.02</v>
          </cell>
          <cell r="E1870" t="str">
            <v>US.CONC.40M3/H C-B</v>
          </cell>
          <cell r="F1870" t="str">
            <v>h</v>
          </cell>
        </row>
        <row r="1871">
          <cell r="B1871" t="str">
            <v>15.1.621</v>
          </cell>
          <cell r="D1871" t="str">
            <v>72.52.02.03</v>
          </cell>
          <cell r="E1871" t="str">
            <v>US.CONC.40M3/H C-C</v>
          </cell>
          <cell r="F1871" t="str">
            <v>h</v>
          </cell>
        </row>
        <row r="1872">
          <cell r="B1872" t="str">
            <v>15.1.622</v>
          </cell>
          <cell r="D1872" t="str">
            <v>72.52.02.04</v>
          </cell>
          <cell r="E1872" t="str">
            <v>US.CONC.40M3/H C-D</v>
          </cell>
          <cell r="F1872" t="str">
            <v>h</v>
          </cell>
        </row>
        <row r="1873">
          <cell r="B1873" t="str">
            <v>15.1.623</v>
          </cell>
          <cell r="D1873" t="str">
            <v>72.52.03.01</v>
          </cell>
          <cell r="E1873" t="str">
            <v>US.GRAV.Q.80T/H C-A</v>
          </cell>
          <cell r="F1873" t="str">
            <v>h</v>
          </cell>
        </row>
        <row r="1874">
          <cell r="B1874" t="str">
            <v>15.1.624</v>
          </cell>
          <cell r="D1874" t="str">
            <v>72.52.03.02</v>
          </cell>
          <cell r="E1874" t="str">
            <v>US.GRAV.Q.80T/H C-B</v>
          </cell>
          <cell r="F1874" t="str">
            <v>h</v>
          </cell>
        </row>
        <row r="1875">
          <cell r="B1875" t="str">
            <v>15.1.625</v>
          </cell>
          <cell r="D1875" t="str">
            <v xml:space="preserve">72.52.03.03 </v>
          </cell>
          <cell r="E1875" t="str">
            <v>US.GRAV.Q.80T/H C-C</v>
          </cell>
          <cell r="F1875" t="str">
            <v>h</v>
          </cell>
        </row>
        <row r="1876">
          <cell r="B1876" t="str">
            <v>15.1.626</v>
          </cell>
          <cell r="D1876" t="str">
            <v>72.52.03.04</v>
          </cell>
          <cell r="E1876" t="str">
            <v>US.GRAV.Q.80T/H C-D</v>
          </cell>
          <cell r="F1876" t="str">
            <v>h</v>
          </cell>
        </row>
        <row r="1877">
          <cell r="B1877" t="str">
            <v>15.1.627</v>
          </cell>
          <cell r="D1877" t="str">
            <v xml:space="preserve">72.52.04.01 </v>
          </cell>
          <cell r="E1877" t="str">
            <v>US.ASF.FR.150T/H C-A</v>
          </cell>
          <cell r="F1877" t="str">
            <v>h</v>
          </cell>
        </row>
        <row r="1878">
          <cell r="B1878" t="str">
            <v>15.1.628</v>
          </cell>
          <cell r="D1878" t="str">
            <v xml:space="preserve">72.52.04.02 </v>
          </cell>
          <cell r="E1878" t="str">
            <v>US.ASF.FR.150T/H C-B</v>
          </cell>
          <cell r="F1878" t="str">
            <v>h</v>
          </cell>
        </row>
        <row r="1879">
          <cell r="B1879" t="str">
            <v>15.1.629</v>
          </cell>
          <cell r="D1879" t="str">
            <v xml:space="preserve">72.52.04.03 </v>
          </cell>
          <cell r="E1879" t="str">
            <v>US.ASF.FR.150T/H C-C</v>
          </cell>
          <cell r="F1879" t="str">
            <v>h</v>
          </cell>
        </row>
        <row r="1880">
          <cell r="B1880" t="str">
            <v>15.1.630</v>
          </cell>
          <cell r="D1880" t="str">
            <v>72.52.04.04</v>
          </cell>
          <cell r="E1880" t="str">
            <v>US.ASF.FR.150T/H C-D</v>
          </cell>
          <cell r="F1880" t="str">
            <v>h</v>
          </cell>
        </row>
        <row r="1881">
          <cell r="B1881" t="str">
            <v>15.1.631</v>
          </cell>
          <cell r="D1881" t="str">
            <v xml:space="preserve">72.52.05.01 </v>
          </cell>
          <cell r="E1881" t="str">
            <v xml:space="preserve">US.SOLOS 400T/H C-A </v>
          </cell>
          <cell r="F1881" t="str">
            <v>h</v>
          </cell>
        </row>
        <row r="1882">
          <cell r="B1882" t="str">
            <v>15.1.632</v>
          </cell>
          <cell r="D1882" t="str">
            <v xml:space="preserve">72.52.05.02 </v>
          </cell>
          <cell r="E1882" t="str">
            <v>US.SOLOS 400T/H C-B</v>
          </cell>
          <cell r="F1882" t="str">
            <v>h</v>
          </cell>
        </row>
        <row r="1883">
          <cell r="B1883" t="str">
            <v>15.1.633</v>
          </cell>
          <cell r="D1883" t="str">
            <v>72.52.05.03</v>
          </cell>
          <cell r="E1883" t="str">
            <v xml:space="preserve">US.SOLOS 400T/H C-C </v>
          </cell>
          <cell r="F1883" t="str">
            <v>h</v>
          </cell>
        </row>
        <row r="1884">
          <cell r="B1884" t="str">
            <v>15.1.634</v>
          </cell>
          <cell r="D1884" t="str">
            <v xml:space="preserve">72.52.05.04 </v>
          </cell>
          <cell r="E1884" t="str">
            <v>US.SOLOS 400T/H C-D</v>
          </cell>
          <cell r="F1884" t="str">
            <v>h</v>
          </cell>
        </row>
        <row r="1885">
          <cell r="B1885" t="str">
            <v>15.1.635</v>
          </cell>
          <cell r="D1885" t="str">
            <v xml:space="preserve">72.53.01.01 </v>
          </cell>
          <cell r="E1885" t="str">
            <v>VIBR.IMER.ELETR.C-A</v>
          </cell>
          <cell r="F1885" t="str">
            <v>h</v>
          </cell>
        </row>
        <row r="1886">
          <cell r="B1886" t="str">
            <v>15.1.636</v>
          </cell>
          <cell r="D1886" t="str">
            <v xml:space="preserve">72.53.01.02 </v>
          </cell>
          <cell r="E1886" t="str">
            <v>VIBR.IMER.ELETR.C-B</v>
          </cell>
          <cell r="F1886" t="str">
            <v>h</v>
          </cell>
        </row>
        <row r="1887">
          <cell r="B1887" t="str">
            <v>15.1.637</v>
          </cell>
          <cell r="D1887" t="str">
            <v>72.53.01.03</v>
          </cell>
          <cell r="E1887" t="str">
            <v>VIBR.IMER.ELETR.C-C</v>
          </cell>
          <cell r="F1887" t="str">
            <v>h</v>
          </cell>
        </row>
        <row r="1888">
          <cell r="B1888" t="str">
            <v>15.1.638</v>
          </cell>
          <cell r="D1888" t="str">
            <v xml:space="preserve">72.53.01.04 </v>
          </cell>
          <cell r="E1888" t="str">
            <v>VIBR.IMER.ELETR.C-D</v>
          </cell>
          <cell r="F1888" t="str">
            <v>h</v>
          </cell>
        </row>
        <row r="1889">
          <cell r="B1889" t="str">
            <v>15.1.639</v>
          </cell>
          <cell r="D1889" t="str">
            <v xml:space="preserve">72.53.02.01 </v>
          </cell>
          <cell r="E1889" t="str">
            <v>VIBR.IMER.GAS. C-A</v>
          </cell>
          <cell r="F1889" t="str">
            <v>h</v>
          </cell>
        </row>
        <row r="1890">
          <cell r="B1890" t="str">
            <v>15.1.640</v>
          </cell>
          <cell r="D1890" t="str">
            <v>72.53.02.02</v>
          </cell>
          <cell r="E1890" t="str">
            <v>VIBR.IMER.GAS. C-B</v>
          </cell>
          <cell r="F1890" t="str">
            <v>h</v>
          </cell>
        </row>
        <row r="1891">
          <cell r="B1891" t="str">
            <v>15.1.641</v>
          </cell>
          <cell r="D1891" t="str">
            <v xml:space="preserve">72.53.02.03 </v>
          </cell>
          <cell r="E1891" t="str">
            <v xml:space="preserve">VIBR.IMER.GAS. C-C </v>
          </cell>
          <cell r="F1891" t="str">
            <v>h</v>
          </cell>
        </row>
        <row r="1892">
          <cell r="B1892" t="str">
            <v>15.1.642</v>
          </cell>
          <cell r="D1892" t="str">
            <v xml:space="preserve">72.53.02.04 </v>
          </cell>
          <cell r="E1892" t="str">
            <v>VIBR.IMER.GAS. C-D</v>
          </cell>
          <cell r="F1892" t="str">
            <v>h</v>
          </cell>
        </row>
        <row r="1893">
          <cell r="B1893" t="str">
            <v>15.1.643</v>
          </cell>
          <cell r="D1893" t="str">
            <v>72.54.01.01</v>
          </cell>
          <cell r="E1893" t="str">
            <v>VIB.AC.AS.400T/H C-A</v>
          </cell>
          <cell r="F1893" t="str">
            <v>h</v>
          </cell>
        </row>
        <row r="1894">
          <cell r="B1894" t="str">
            <v>15.1.644</v>
          </cell>
          <cell r="D1894" t="str">
            <v>72.54.01.02</v>
          </cell>
          <cell r="E1894" t="str">
            <v>VIB.AC.AS.400T/H C-B</v>
          </cell>
          <cell r="F1894" t="str">
            <v>h</v>
          </cell>
        </row>
        <row r="1895">
          <cell r="B1895" t="str">
            <v>15.1.645</v>
          </cell>
          <cell r="D1895" t="str">
            <v xml:space="preserve">72.54.01.03 </v>
          </cell>
          <cell r="E1895" t="str">
            <v>VIB.AC.AS.400T/H C-C</v>
          </cell>
          <cell r="F1895" t="str">
            <v>h</v>
          </cell>
        </row>
        <row r="1896">
          <cell r="B1896" t="str">
            <v>15.1.646</v>
          </cell>
          <cell r="D1896" t="str">
            <v>72.54.01.04</v>
          </cell>
          <cell r="E1896" t="str">
            <v>VIB.AC.AS.400T/H C-D</v>
          </cell>
          <cell r="F1896" t="str">
            <v>h</v>
          </cell>
        </row>
        <row r="1897">
          <cell r="B1897" t="str">
            <v>15.1.647</v>
          </cell>
          <cell r="D1897" t="str">
            <v>72.54.02.01</v>
          </cell>
          <cell r="E1897" t="str">
            <v>VIB.AC.AS.2838T/H C-A</v>
          </cell>
          <cell r="F1897" t="str">
            <v>h</v>
          </cell>
        </row>
        <row r="1898">
          <cell r="B1898" t="str">
            <v>15.1.648</v>
          </cell>
          <cell r="D1898" t="str">
            <v>72.54.02.02</v>
          </cell>
          <cell r="E1898" t="str">
            <v>VIB.AC.AS.2838T/H C-B</v>
          </cell>
          <cell r="F1898" t="str">
            <v>h</v>
          </cell>
        </row>
        <row r="1899">
          <cell r="B1899" t="str">
            <v>15.1.649</v>
          </cell>
          <cell r="D1899" t="str">
            <v xml:space="preserve">72.54.02.03 </v>
          </cell>
          <cell r="E1899" t="str">
            <v>VIB.AC.AS.2838T/H C-C</v>
          </cell>
          <cell r="F1899" t="str">
            <v>h</v>
          </cell>
        </row>
        <row r="1900">
          <cell r="B1900" t="str">
            <v>15.1.650</v>
          </cell>
          <cell r="D1900" t="str">
            <v xml:space="preserve">72.54.02.04 </v>
          </cell>
          <cell r="E1900" t="str">
            <v>VIB.AC.AS.2838T/H C-D</v>
          </cell>
          <cell r="F1900" t="str">
            <v>h</v>
          </cell>
        </row>
        <row r="1901">
          <cell r="B1901" t="str">
            <v>15.1.651</v>
          </cell>
          <cell r="D1901" t="str">
            <v xml:space="preserve">72.54.03.01 </v>
          </cell>
          <cell r="E1901" t="str">
            <v>VIB.AC.AS.500T/H C-A</v>
          </cell>
          <cell r="F1901" t="str">
            <v>h</v>
          </cell>
        </row>
        <row r="1902">
          <cell r="B1902" t="str">
            <v>15.1.652</v>
          </cell>
          <cell r="D1902" t="str">
            <v>72.54.03.02</v>
          </cell>
          <cell r="E1902" t="str">
            <v xml:space="preserve">VIB.AC.AS.500T/H C-B </v>
          </cell>
          <cell r="F1902" t="str">
            <v>h</v>
          </cell>
        </row>
        <row r="1903">
          <cell r="B1903" t="str">
            <v>15.1.653</v>
          </cell>
          <cell r="D1903" t="str">
            <v>72.54.03.03</v>
          </cell>
          <cell r="E1903" t="str">
            <v xml:space="preserve">VIB.AC.AS.500T/H C-C </v>
          </cell>
          <cell r="F1903" t="str">
            <v>h</v>
          </cell>
        </row>
        <row r="1904">
          <cell r="B1904" t="str">
            <v>15.1.654</v>
          </cell>
          <cell r="D1904" t="str">
            <v>72.54.03.04</v>
          </cell>
          <cell r="E1904" t="str">
            <v xml:space="preserve">VIB.AC.AS.500T/H C-D </v>
          </cell>
          <cell r="F1904" t="str">
            <v>h</v>
          </cell>
        </row>
        <row r="1905">
          <cell r="B1905" t="str">
            <v>15.1.655</v>
          </cell>
          <cell r="D1905" t="str">
            <v>72.54.04.01</v>
          </cell>
          <cell r="E1905" t="str">
            <v xml:space="preserve">VIB.AC.AS.14,7T/H C-A </v>
          </cell>
          <cell r="F1905" t="str">
            <v>h</v>
          </cell>
        </row>
        <row r="1906">
          <cell r="B1906" t="str">
            <v>15.1.656</v>
          </cell>
          <cell r="D1906" t="str">
            <v>72.54.04.02</v>
          </cell>
          <cell r="E1906" t="str">
            <v xml:space="preserve">VIB.AC.AS.14,7T/H C-B </v>
          </cell>
          <cell r="F1906" t="str">
            <v>h</v>
          </cell>
        </row>
        <row r="1907">
          <cell r="B1907" t="str">
            <v>15.1.657</v>
          </cell>
          <cell r="D1907" t="str">
            <v>72.54.04.03</v>
          </cell>
          <cell r="E1907" t="str">
            <v>VIB.AC.AS.14,7T/H C-C</v>
          </cell>
          <cell r="F1907" t="str">
            <v>h</v>
          </cell>
        </row>
        <row r="1908">
          <cell r="B1908" t="str">
            <v>15.1.658</v>
          </cell>
          <cell r="D1908" t="str">
            <v>72.54.04.04</v>
          </cell>
          <cell r="E1908" t="str">
            <v>VIB.AC.AS.14,7T/H C-D</v>
          </cell>
          <cell r="F1908" t="str">
            <v>h</v>
          </cell>
        </row>
        <row r="1909">
          <cell r="B1909" t="str">
            <v>15.1.659</v>
          </cell>
          <cell r="D1909" t="str">
            <v>72.55.01.01</v>
          </cell>
          <cell r="E1909" t="str">
            <v>V.AC.CONC.200M3/H C-A</v>
          </cell>
          <cell r="F1909" t="str">
            <v>h</v>
          </cell>
        </row>
        <row r="1910">
          <cell r="B1910" t="str">
            <v>15.1.660</v>
          </cell>
          <cell r="D1910" t="str">
            <v>72.55.01.02</v>
          </cell>
          <cell r="E1910" t="str">
            <v>V.AC.CONC.200M3/H C-B</v>
          </cell>
          <cell r="F1910" t="str">
            <v>h</v>
          </cell>
        </row>
        <row r="1911">
          <cell r="B1911" t="str">
            <v>15.1.661</v>
          </cell>
          <cell r="D1911" t="str">
            <v>72.55.01.03</v>
          </cell>
          <cell r="E1911" t="str">
            <v xml:space="preserve">V.AC.CONC.200M3/H C-C </v>
          </cell>
          <cell r="F1911" t="str">
            <v>h</v>
          </cell>
        </row>
        <row r="1912">
          <cell r="B1912" t="str">
            <v>15.1.662</v>
          </cell>
          <cell r="D1912" t="str">
            <v>72.55.01.04</v>
          </cell>
          <cell r="E1912" t="str">
            <v xml:space="preserve">V.AC.CONC.200M3/H C-D </v>
          </cell>
          <cell r="F1912" t="str">
            <v>h</v>
          </cell>
        </row>
        <row r="1913">
          <cell r="B1913" t="str">
            <v>15.1.663</v>
          </cell>
          <cell r="D1913" t="str">
            <v>72.56.01.01</v>
          </cell>
          <cell r="E1913" t="str">
            <v xml:space="preserve">SERRA PAV.8HP C-A </v>
          </cell>
          <cell r="F1913" t="str">
            <v>h</v>
          </cell>
        </row>
        <row r="1914">
          <cell r="B1914" t="str">
            <v>15.1.664</v>
          </cell>
          <cell r="D1914" t="str">
            <v>72.56.01.02</v>
          </cell>
          <cell r="E1914" t="str">
            <v>SERRA PAV.8HP C-B</v>
          </cell>
          <cell r="F1914" t="str">
            <v>h</v>
          </cell>
        </row>
        <row r="1915">
          <cell r="B1915" t="str">
            <v>15.1.665</v>
          </cell>
          <cell r="D1915" t="str">
            <v>72.56.01.03</v>
          </cell>
          <cell r="E1915" t="str">
            <v>SERRA PAV.8HP C-C</v>
          </cell>
          <cell r="F1915" t="str">
            <v>h</v>
          </cell>
        </row>
        <row r="1916">
          <cell r="B1916" t="str">
            <v>15.1.666</v>
          </cell>
          <cell r="D1916" t="str">
            <v>72.56.01.04</v>
          </cell>
          <cell r="E1916" t="str">
            <v xml:space="preserve">SERRA PAV.8HP C-D </v>
          </cell>
          <cell r="F1916" t="str">
            <v>h</v>
          </cell>
        </row>
        <row r="1917">
          <cell r="B1917" t="str">
            <v>15.1.667</v>
          </cell>
          <cell r="D1917" t="str">
            <v>72.56.03.01</v>
          </cell>
          <cell r="E1917" t="str">
            <v xml:space="preserve">SERRA PAV.9HP C-A </v>
          </cell>
          <cell r="F1917" t="str">
            <v>h</v>
          </cell>
        </row>
        <row r="1918">
          <cell r="B1918" t="str">
            <v>15.1.668</v>
          </cell>
          <cell r="D1918" t="str">
            <v>72.56.03.02</v>
          </cell>
          <cell r="E1918" t="str">
            <v>SERRA PAV.9HP C-B</v>
          </cell>
          <cell r="F1918" t="str">
            <v>h</v>
          </cell>
        </row>
        <row r="1919">
          <cell r="B1919" t="str">
            <v>15.1.669</v>
          </cell>
          <cell r="D1919" t="str">
            <v>72.56.03.03</v>
          </cell>
          <cell r="E1919" t="str">
            <v>SERRA PAV.9HP C-C</v>
          </cell>
          <cell r="F1919" t="str">
            <v>h</v>
          </cell>
        </row>
        <row r="1920">
          <cell r="B1920" t="str">
            <v>15.1.670</v>
          </cell>
          <cell r="D1920" t="str">
            <v>72.56.03.04</v>
          </cell>
          <cell r="E1920" t="str">
            <v xml:space="preserve">SERRA PAV.9HP C-D </v>
          </cell>
          <cell r="F1920" t="str">
            <v>h</v>
          </cell>
        </row>
        <row r="1921">
          <cell r="B1921" t="str">
            <v>15.1.671</v>
          </cell>
          <cell r="D1921" t="str">
            <v>72.57.01.01</v>
          </cell>
          <cell r="E1921" t="str">
            <v>SELADORA A FRIO C-A</v>
          </cell>
          <cell r="F1921" t="str">
            <v>h</v>
          </cell>
        </row>
        <row r="1922">
          <cell r="B1922" t="str">
            <v>15.1.672</v>
          </cell>
          <cell r="D1922" t="str">
            <v>72.57.01.02</v>
          </cell>
          <cell r="E1922" t="str">
            <v>SELADORA A FRIO C-B</v>
          </cell>
          <cell r="F1922" t="str">
            <v>h</v>
          </cell>
        </row>
        <row r="1923">
          <cell r="B1923" t="str">
            <v>15.1.673</v>
          </cell>
          <cell r="D1923" t="str">
            <v>72.57.01.03</v>
          </cell>
          <cell r="E1923" t="str">
            <v>SELADORA A FRIO C-C</v>
          </cell>
          <cell r="F1923" t="str">
            <v>h</v>
          </cell>
        </row>
        <row r="1924">
          <cell r="B1924" t="str">
            <v>15.1.674</v>
          </cell>
          <cell r="D1924" t="str">
            <v>72.57.01.04</v>
          </cell>
          <cell r="E1924" t="str">
            <v>SELADORA A FRIO C-D</v>
          </cell>
          <cell r="F1924" t="str">
            <v>h</v>
          </cell>
        </row>
        <row r="1925">
          <cell r="B1925" t="str">
            <v>15.1.675</v>
          </cell>
          <cell r="D1925" t="str">
            <v>72.58.01.01</v>
          </cell>
          <cell r="E1925" t="str">
            <v>UNID.APLIC.EXTR. C-A</v>
          </cell>
          <cell r="F1925" t="str">
            <v>h</v>
          </cell>
        </row>
        <row r="1926">
          <cell r="B1926" t="str">
            <v>15.1.676</v>
          </cell>
          <cell r="D1926" t="str">
            <v>72.58.01.02</v>
          </cell>
          <cell r="E1926" t="str">
            <v>UNID.APLIC.EXTR. C-B</v>
          </cell>
          <cell r="F1926" t="str">
            <v>h</v>
          </cell>
        </row>
        <row r="1927">
          <cell r="B1927" t="str">
            <v>15.1.677</v>
          </cell>
          <cell r="D1927" t="str">
            <v>72.58.01.03</v>
          </cell>
          <cell r="E1927" t="str">
            <v>UNID.APLIC.EXTR. C-C</v>
          </cell>
          <cell r="F1927" t="str">
            <v>h</v>
          </cell>
        </row>
        <row r="1928">
          <cell r="B1928" t="str">
            <v>15.1.678</v>
          </cell>
          <cell r="D1928" t="str">
            <v>72.58.01.04</v>
          </cell>
          <cell r="E1928" t="str">
            <v>UNID.APLIC.EXTR. C-D</v>
          </cell>
          <cell r="F1928" t="str">
            <v>h</v>
          </cell>
        </row>
        <row r="1929">
          <cell r="B1929" t="str">
            <v>15.1.679</v>
          </cell>
          <cell r="D1929" t="str">
            <v>72.58.02.01</v>
          </cell>
          <cell r="E1929" t="str">
            <v xml:space="preserve">UNI.APLI.TINT.EL.C-A </v>
          </cell>
          <cell r="F1929" t="str">
            <v>h</v>
          </cell>
        </row>
        <row r="1930">
          <cell r="B1930" t="str">
            <v>15.1.680</v>
          </cell>
          <cell r="D1930" t="str">
            <v>72.58.02.02</v>
          </cell>
          <cell r="E1930" t="str">
            <v>UNI.APLI.TINT.EL.C-B</v>
          </cell>
          <cell r="F1930" t="str">
            <v>h</v>
          </cell>
        </row>
        <row r="1931">
          <cell r="B1931" t="str">
            <v>15.1.681</v>
          </cell>
          <cell r="D1931" t="str">
            <v>72.58.02.03</v>
          </cell>
          <cell r="E1931" t="str">
            <v xml:space="preserve">UNI.APLI.TINT.EL.C-C </v>
          </cell>
          <cell r="F1931" t="str">
            <v>h</v>
          </cell>
        </row>
        <row r="1932">
          <cell r="B1932" t="str">
            <v>15.1.682</v>
          </cell>
          <cell r="D1932" t="str">
            <v>72.58.02.04</v>
          </cell>
          <cell r="E1932" t="str">
            <v>UNI.APLI.TINT.EL.C-D</v>
          </cell>
          <cell r="F1932" t="str">
            <v>h</v>
          </cell>
        </row>
        <row r="1933">
          <cell r="B1933" t="str">
            <v>15.1.683</v>
          </cell>
          <cell r="D1933" t="str">
            <v>72.58.03.01</v>
          </cell>
          <cell r="E1933" t="str">
            <v>UNIDADE FUSORA C-A</v>
          </cell>
          <cell r="F1933" t="str">
            <v>h</v>
          </cell>
        </row>
        <row r="1934">
          <cell r="B1934" t="str">
            <v>15.1.684</v>
          </cell>
          <cell r="D1934" t="str">
            <v>72.58.03.02</v>
          </cell>
          <cell r="E1934" t="str">
            <v xml:space="preserve">UNIDADE FUSORA C-B </v>
          </cell>
          <cell r="F1934" t="str">
            <v>h</v>
          </cell>
        </row>
        <row r="1935">
          <cell r="B1935" t="str">
            <v>15.1.685</v>
          </cell>
          <cell r="D1935" t="str">
            <v>72.58.03.03</v>
          </cell>
          <cell r="E1935" t="str">
            <v>UNIDADE FUSORA C-C</v>
          </cell>
          <cell r="F1935" t="str">
            <v>h</v>
          </cell>
        </row>
        <row r="1936">
          <cell r="B1936" t="str">
            <v>15.1.686</v>
          </cell>
          <cell r="D1936" t="str">
            <v>72.58.03.04</v>
          </cell>
          <cell r="E1936" t="str">
            <v xml:space="preserve">UNIDADE FUSORA C-D </v>
          </cell>
          <cell r="F1936" t="str">
            <v>h</v>
          </cell>
        </row>
        <row r="1937">
          <cell r="B1937" t="str">
            <v>15.1.687</v>
          </cell>
          <cell r="D1937" t="str">
            <v>72.58.04.01</v>
          </cell>
          <cell r="E1937" t="str">
            <v>UN.APL.HOT-SPRAY C-A</v>
          </cell>
          <cell r="F1937" t="str">
            <v>h</v>
          </cell>
        </row>
        <row r="1938">
          <cell r="B1938" t="str">
            <v>15.1.688</v>
          </cell>
          <cell r="D1938" t="str">
            <v>72.58.04.02</v>
          </cell>
          <cell r="E1938" t="str">
            <v xml:space="preserve">UN.APL.HOT-SPRAY C-B </v>
          </cell>
          <cell r="F1938" t="str">
            <v>h</v>
          </cell>
        </row>
        <row r="1939">
          <cell r="B1939" t="str">
            <v>15.1.689</v>
          </cell>
          <cell r="D1939" t="str">
            <v>72.58.04.03</v>
          </cell>
          <cell r="E1939" t="str">
            <v>UN.APL.HOT-SPRAY C-C</v>
          </cell>
          <cell r="F1939" t="str">
            <v>h</v>
          </cell>
        </row>
        <row r="1940">
          <cell r="B1940" t="str">
            <v>15.1.690</v>
          </cell>
          <cell r="D1940" t="str">
            <v>72.58.04.04</v>
          </cell>
          <cell r="E1940" t="str">
            <v>UN.APL.HOT-SPRAY C-D</v>
          </cell>
          <cell r="F1940" t="str">
            <v>h</v>
          </cell>
        </row>
        <row r="1941">
          <cell r="B1941" t="str">
            <v>15.1.691</v>
          </cell>
          <cell r="D1941" t="str">
            <v>72.58.05.01</v>
          </cell>
          <cell r="E1941" t="str">
            <v>UN.APL.HOFFMAN C-A</v>
          </cell>
          <cell r="F1941" t="str">
            <v>h</v>
          </cell>
        </row>
        <row r="1942">
          <cell r="B1942" t="str">
            <v>15.1.692</v>
          </cell>
          <cell r="D1942" t="str">
            <v>72.58.05.02</v>
          </cell>
          <cell r="E1942" t="str">
            <v>UN.APL.HOFFMAN C-B</v>
          </cell>
          <cell r="F1942" t="str">
            <v>h</v>
          </cell>
        </row>
        <row r="1943">
          <cell r="B1943" t="str">
            <v>15.1.693</v>
          </cell>
          <cell r="D1943" t="str">
            <v>72.58.05.03</v>
          </cell>
          <cell r="E1943" t="str">
            <v>UN.APL.HOFFMAN C-C</v>
          </cell>
          <cell r="F1943" t="str">
            <v>h</v>
          </cell>
        </row>
        <row r="1944">
          <cell r="B1944" t="str">
            <v>15.1.694</v>
          </cell>
          <cell r="D1944" t="str">
            <v>72.58.05.04</v>
          </cell>
          <cell r="E1944" t="str">
            <v>UN.APL.HOFFMAN C-D</v>
          </cell>
          <cell r="F1944" t="str">
            <v>h</v>
          </cell>
        </row>
        <row r="1945">
          <cell r="B1945" t="str">
            <v>15.1.695</v>
          </cell>
          <cell r="D1945" t="str">
            <v>72.59.01.01</v>
          </cell>
          <cell r="E1945" t="str">
            <v>SILO EST.CIM.30T C-A</v>
          </cell>
          <cell r="F1945" t="str">
            <v>h</v>
          </cell>
        </row>
        <row r="1946">
          <cell r="B1946" t="str">
            <v>15.1.696</v>
          </cell>
          <cell r="D1946" t="str">
            <v>72.59.01.02</v>
          </cell>
          <cell r="E1946" t="str">
            <v>SILO EST.CIM.30T C-B</v>
          </cell>
          <cell r="F1946" t="str">
            <v>h</v>
          </cell>
        </row>
        <row r="1947">
          <cell r="B1947" t="str">
            <v>15.1.697</v>
          </cell>
          <cell r="D1947" t="str">
            <v>72.59.01.03</v>
          </cell>
          <cell r="E1947" t="str">
            <v>SILO EST.CIM.30T C-C</v>
          </cell>
          <cell r="F1947" t="str">
            <v>h</v>
          </cell>
        </row>
        <row r="1948">
          <cell r="B1948" t="str">
            <v>15.1.698</v>
          </cell>
          <cell r="D1948" t="str">
            <v>72.59.01.04</v>
          </cell>
          <cell r="E1948" t="str">
            <v>SILO EST.CIM.30T C-D</v>
          </cell>
          <cell r="F1948" t="str">
            <v>h</v>
          </cell>
        </row>
        <row r="1949">
          <cell r="B1949" t="str">
            <v>15.1.699</v>
          </cell>
          <cell r="D1949" t="str">
            <v>72.59.02.01</v>
          </cell>
          <cell r="E1949" t="str">
            <v>SILO EST.ASF.35T C-A</v>
          </cell>
          <cell r="F1949" t="str">
            <v>h</v>
          </cell>
        </row>
        <row r="1950">
          <cell r="B1950" t="str">
            <v>15.1.700</v>
          </cell>
          <cell r="D1950" t="str">
            <v>72.59.02.02</v>
          </cell>
          <cell r="E1950" t="str">
            <v xml:space="preserve">SILO EST.ASF.35T C-B </v>
          </cell>
          <cell r="F1950" t="str">
            <v>h</v>
          </cell>
        </row>
        <row r="1951">
          <cell r="B1951" t="str">
            <v>15.1.701</v>
          </cell>
          <cell r="D1951" t="str">
            <v>72.59.02.03</v>
          </cell>
          <cell r="E1951" t="str">
            <v xml:space="preserve">SILO EST.ASF.35T C-C </v>
          </cell>
          <cell r="F1951" t="str">
            <v>h</v>
          </cell>
        </row>
        <row r="1952">
          <cell r="B1952" t="str">
            <v>15.1.702</v>
          </cell>
          <cell r="D1952" t="str">
            <v>72.59.02.04</v>
          </cell>
          <cell r="E1952" t="str">
            <v xml:space="preserve">SILO EST.ASF.35T C-D </v>
          </cell>
          <cell r="F1952" t="str">
            <v>h</v>
          </cell>
        </row>
        <row r="1953">
          <cell r="B1953" t="str">
            <v>15.1.703</v>
          </cell>
          <cell r="D1953" t="str">
            <v>72.61.01.01</v>
          </cell>
          <cell r="E1953" t="str">
            <v xml:space="preserve">VAS.MEC.REBOC. C-A </v>
          </cell>
          <cell r="F1953" t="str">
            <v>h</v>
          </cell>
        </row>
        <row r="1954">
          <cell r="B1954" t="str">
            <v>15.1.704</v>
          </cell>
          <cell r="D1954" t="str">
            <v>72.61.01.02</v>
          </cell>
          <cell r="E1954" t="str">
            <v>VAS.MEC.REBOC. C-B</v>
          </cell>
          <cell r="F1954" t="str">
            <v>h</v>
          </cell>
        </row>
        <row r="1955">
          <cell r="B1955" t="str">
            <v>15.1.705</v>
          </cell>
          <cell r="D1955" t="str">
            <v>72.61.01.03</v>
          </cell>
          <cell r="E1955" t="str">
            <v>VAS.MEC.REBOC. C-C</v>
          </cell>
          <cell r="F1955" t="str">
            <v>h</v>
          </cell>
        </row>
        <row r="1956">
          <cell r="B1956" t="str">
            <v>15.1.706</v>
          </cell>
          <cell r="D1956" t="str">
            <v>72.61.01.04</v>
          </cell>
          <cell r="E1956" t="str">
            <v xml:space="preserve">VAS.MEC.REBOC. C-D </v>
          </cell>
          <cell r="F1956" t="str">
            <v>h</v>
          </cell>
        </row>
        <row r="1957">
          <cell r="B1957" t="str">
            <v>15.1.707</v>
          </cell>
          <cell r="D1957" t="str">
            <v>72.63.01.01</v>
          </cell>
          <cell r="E1957" t="str">
            <v xml:space="preserve">MAQUINA DE JATO C-A </v>
          </cell>
          <cell r="F1957" t="str">
            <v>h</v>
          </cell>
        </row>
        <row r="1958">
          <cell r="B1958" t="str">
            <v>15.1.708</v>
          </cell>
          <cell r="D1958" t="str">
            <v>72.63.01.02</v>
          </cell>
          <cell r="E1958" t="str">
            <v xml:space="preserve">MAQUINA DE JATO C-B </v>
          </cell>
          <cell r="F1958" t="str">
            <v>h</v>
          </cell>
        </row>
        <row r="1959">
          <cell r="B1959" t="str">
            <v>15.1.709</v>
          </cell>
          <cell r="D1959" t="str">
            <v>72.63.01.03</v>
          </cell>
          <cell r="E1959" t="str">
            <v>MAQUINA DE JATO C-C</v>
          </cell>
          <cell r="F1959" t="str">
            <v>h</v>
          </cell>
        </row>
        <row r="1960">
          <cell r="B1960" t="str">
            <v>15.1.710</v>
          </cell>
          <cell r="D1960" t="str">
            <v>72.63.01.04</v>
          </cell>
          <cell r="E1960" t="str">
            <v>MAQUINA DE JATO C-D</v>
          </cell>
          <cell r="F1960" t="str">
            <v>h</v>
          </cell>
        </row>
      </sheetData>
      <sheetData sheetId="6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 H-UTIL.-EQIP."/>
      <sheetName val="CÓD.-SERVIÇO"/>
      <sheetName val="PROD-EQUIPE"/>
      <sheetName val="01.100.00"/>
      <sheetName val="BONIFICAÇÃO"/>
      <sheetName val="TPU-MARÇO_2002"/>
      <sheetName val="TPU_MARÇO_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 t="str">
            <v>Cód. Colinas</v>
          </cell>
          <cell r="D2" t="str">
            <v>Código</v>
          </cell>
          <cell r="E2" t="str">
            <v>Serviços</v>
          </cell>
          <cell r="F2" t="str">
            <v>Unid.</v>
          </cell>
          <cell r="H2" t="str">
            <v>Cód.</v>
          </cell>
          <cell r="L2" t="str">
            <v>K</v>
          </cell>
        </row>
        <row r="3">
          <cell r="H3" t="str">
            <v>TER</v>
          </cell>
          <cell r="L3">
            <v>0</v>
          </cell>
        </row>
        <row r="4">
          <cell r="H4" t="str">
            <v>PAV</v>
          </cell>
          <cell r="L4">
            <v>0</v>
          </cell>
        </row>
        <row r="5">
          <cell r="D5" t="str">
            <v xml:space="preserve">FASE 21 - SERVIÇOS PRELIMINARES :  </v>
          </cell>
          <cell r="H5" t="str">
            <v>PAV1</v>
          </cell>
          <cell r="L5">
            <v>0</v>
          </cell>
        </row>
        <row r="6">
          <cell r="B6" t="str">
            <v>0.1.1</v>
          </cell>
          <cell r="D6" t="str">
            <v>21.01.01</v>
          </cell>
          <cell r="E6" t="str">
            <v>Sondagem a percussão até 15 m</v>
          </cell>
          <cell r="F6" t="str">
            <v>m</v>
          </cell>
          <cell r="H6" t="str">
            <v>PAV2</v>
          </cell>
          <cell r="L6">
            <v>0</v>
          </cell>
        </row>
        <row r="7">
          <cell r="B7" t="str">
            <v>0.1.2</v>
          </cell>
          <cell r="D7" t="str">
            <v xml:space="preserve">21.01.02 </v>
          </cell>
          <cell r="E7" t="str">
            <v>Sondagem a perc. até 15 m loc.alag.&lt;50cm</v>
          </cell>
          <cell r="F7" t="str">
            <v>m</v>
          </cell>
          <cell r="H7" t="str">
            <v>PAV3</v>
          </cell>
          <cell r="L7">
            <v>0</v>
          </cell>
        </row>
        <row r="8">
          <cell r="B8" t="str">
            <v>0.1.3</v>
          </cell>
          <cell r="D8" t="str">
            <v>21.01.03</v>
          </cell>
          <cell r="E8" t="str">
            <v>Sondagem a percussão de 15 a 30 m</v>
          </cell>
          <cell r="F8" t="str">
            <v>m</v>
          </cell>
          <cell r="H8" t="str">
            <v>PAV4</v>
          </cell>
          <cell r="L8">
            <v>0</v>
          </cell>
        </row>
        <row r="9">
          <cell r="B9" t="str">
            <v>0.1.4</v>
          </cell>
          <cell r="D9" t="str">
            <v xml:space="preserve">21.01.04 </v>
          </cell>
          <cell r="E9" t="str">
            <v>Sondagem a perc.15a30m loc.alag.&lt;50cm</v>
          </cell>
          <cell r="F9" t="str">
            <v>m</v>
          </cell>
          <cell r="H9" t="str">
            <v>PAV5</v>
          </cell>
          <cell r="L9">
            <v>0</v>
          </cell>
        </row>
        <row r="10">
          <cell r="B10" t="str">
            <v>0.1.5</v>
          </cell>
          <cell r="D10" t="str">
            <v>21.01.05</v>
          </cell>
          <cell r="E10" t="str">
            <v>Sondagem percussão superior 30 m</v>
          </cell>
          <cell r="F10" t="str">
            <v>m</v>
          </cell>
          <cell r="H10" t="str">
            <v>PAV6</v>
          </cell>
          <cell r="L10">
            <v>0</v>
          </cell>
        </row>
        <row r="11">
          <cell r="B11" t="str">
            <v>0.1.6</v>
          </cell>
          <cell r="D11" t="str">
            <v xml:space="preserve">21.01.06 </v>
          </cell>
          <cell r="E11" t="str">
            <v>Sondagem perc.+30 m loc.alag.&lt; 50 cm</v>
          </cell>
          <cell r="F11" t="str">
            <v>m</v>
          </cell>
          <cell r="H11" t="str">
            <v>PAV7</v>
          </cell>
          <cell r="L11">
            <v>0</v>
          </cell>
        </row>
        <row r="12">
          <cell r="B12" t="str">
            <v>0.1.7</v>
          </cell>
          <cell r="D12" t="str">
            <v>21.01.07</v>
          </cell>
          <cell r="E12" t="str">
            <v>Sondagem perc. - taxa fixa de instalação</v>
          </cell>
          <cell r="F12" t="str">
            <v>un</v>
          </cell>
          <cell r="H12" t="str">
            <v>DRE</v>
          </cell>
          <cell r="L12">
            <v>0</v>
          </cell>
        </row>
        <row r="13">
          <cell r="B13" t="str">
            <v>0.1.8</v>
          </cell>
          <cell r="D13" t="str">
            <v xml:space="preserve">21.01.08 </v>
          </cell>
          <cell r="E13" t="str">
            <v>Sondagem rotativa - taxa fixa instalação</v>
          </cell>
          <cell r="F13" t="str">
            <v>un</v>
          </cell>
          <cell r="H13" t="str">
            <v>VDT</v>
          </cell>
          <cell r="L13">
            <v>0</v>
          </cell>
        </row>
        <row r="14">
          <cell r="B14" t="str">
            <v>0.1.9</v>
          </cell>
          <cell r="D14" t="str">
            <v>21.01.09</v>
          </cell>
          <cell r="E14" t="str">
            <v>Sondagem - transporte de equipamento</v>
          </cell>
          <cell r="F14" t="str">
            <v>km x equip.</v>
          </cell>
          <cell r="H14" t="str">
            <v>IMO</v>
          </cell>
          <cell r="L14">
            <v>0</v>
          </cell>
        </row>
        <row r="15">
          <cell r="B15" t="str">
            <v>0.1.10</v>
          </cell>
          <cell r="D15" t="str">
            <v xml:space="preserve">21.01.10 </v>
          </cell>
          <cell r="E15" t="str">
            <v>Sondagem - deslocamento de equipamento</v>
          </cell>
          <cell r="F15" t="str">
            <v>m</v>
          </cell>
        </row>
        <row r="16">
          <cell r="B16" t="str">
            <v>0.1.11</v>
          </cell>
          <cell r="D16" t="str">
            <v>21.01.11</v>
          </cell>
          <cell r="E16" t="str">
            <v>Sondagem perc. - plataforma ou banqueta</v>
          </cell>
          <cell r="F16" t="str">
            <v>equip.</v>
          </cell>
        </row>
        <row r="17">
          <cell r="B17" t="str">
            <v>0.1.12</v>
          </cell>
          <cell r="D17" t="str">
            <v>21.01.12</v>
          </cell>
          <cell r="E17" t="str">
            <v>Sondagem rotativa - plataforma ou banqueta</v>
          </cell>
          <cell r="F17" t="str">
            <v>equip.</v>
          </cell>
        </row>
        <row r="18">
          <cell r="B18" t="str">
            <v>0.1.13</v>
          </cell>
          <cell r="D18" t="str">
            <v>21.01.13</v>
          </cell>
          <cell r="E18" t="str">
            <v>Abertura de picada</v>
          </cell>
          <cell r="F18" t="str">
            <v>m</v>
          </cell>
        </row>
        <row r="19">
          <cell r="B19" t="str">
            <v>0.1.14</v>
          </cell>
          <cell r="D19" t="str">
            <v>21.01.14</v>
          </cell>
          <cell r="E19" t="str">
            <v>Sondagem - flutuante</v>
          </cell>
          <cell r="F19" t="str">
            <v>obra</v>
          </cell>
        </row>
        <row r="20">
          <cell r="B20" t="str">
            <v>0.1.15</v>
          </cell>
          <cell r="D20" t="str">
            <v>21.01.15</v>
          </cell>
          <cell r="E20" t="str">
            <v>Sondagem percussão instalação flutuante</v>
          </cell>
          <cell r="F20" t="str">
            <v>sond.</v>
          </cell>
        </row>
        <row r="21">
          <cell r="B21" t="str">
            <v>0.1.16</v>
          </cell>
          <cell r="D21" t="str">
            <v>21.01.16</v>
          </cell>
          <cell r="E21" t="str">
            <v>Sondagem rotativa - instalação flutuante</v>
          </cell>
          <cell r="F21" t="str">
            <v>sond.</v>
          </cell>
        </row>
        <row r="22">
          <cell r="B22" t="str">
            <v>0.1.17</v>
          </cell>
          <cell r="D22" t="str">
            <v xml:space="preserve">21.01.17 </v>
          </cell>
          <cell r="E22" t="str">
            <v>Sondagem rotativa solo 57,10mm (AX)</v>
          </cell>
          <cell r="F22" t="str">
            <v>m</v>
          </cell>
        </row>
        <row r="23">
          <cell r="B23" t="str">
            <v>0.1.18</v>
          </cell>
          <cell r="D23" t="str">
            <v>21.01.18</v>
          </cell>
          <cell r="E23" t="str">
            <v>Sondagem rotativa solo 73,00mm (BX)</v>
          </cell>
          <cell r="F23" t="str">
            <v>m</v>
          </cell>
        </row>
        <row r="24">
          <cell r="B24" t="str">
            <v>0.1.19</v>
          </cell>
          <cell r="D24" t="str">
            <v xml:space="preserve">21.01.19 </v>
          </cell>
          <cell r="E24" t="str">
            <v>Sondagem rotativa solo 88,9mm (NX)</v>
          </cell>
          <cell r="F24" t="str">
            <v>m</v>
          </cell>
        </row>
        <row r="25">
          <cell r="B25" t="str">
            <v>0.1.20</v>
          </cell>
          <cell r="D25" t="str">
            <v xml:space="preserve">21.01.20 </v>
          </cell>
          <cell r="E25" t="str">
            <v>Sondagem rotativa solo 114,30mm (HX)</v>
          </cell>
          <cell r="F25" t="str">
            <v>m</v>
          </cell>
        </row>
        <row r="26">
          <cell r="B26" t="str">
            <v>0.1.21</v>
          </cell>
          <cell r="D26" t="str">
            <v>21.01.21</v>
          </cell>
          <cell r="E26" t="str">
            <v>Sondagem rotativa rocha alt. 57,1mm (AX)</v>
          </cell>
          <cell r="F26" t="str">
            <v>m</v>
          </cell>
        </row>
        <row r="27">
          <cell r="B27" t="str">
            <v>0.1.22</v>
          </cell>
          <cell r="D27" t="str">
            <v>21.01.22</v>
          </cell>
          <cell r="E27" t="str">
            <v>Sondagem rotativa rocha alt. 73,0mm (BX)</v>
          </cell>
          <cell r="F27" t="str">
            <v>m</v>
          </cell>
        </row>
        <row r="28">
          <cell r="B28" t="str">
            <v>0.1.23</v>
          </cell>
          <cell r="D28" t="str">
            <v>21.01.23</v>
          </cell>
          <cell r="E28" t="str">
            <v>Sondagem rotativa rocha alt. 88,9mm (NX)</v>
          </cell>
          <cell r="F28" t="str">
            <v>m</v>
          </cell>
        </row>
        <row r="29">
          <cell r="B29" t="str">
            <v>0.1.24</v>
          </cell>
          <cell r="D29" t="str">
            <v>21.01.24</v>
          </cell>
          <cell r="E29" t="str">
            <v>Sondagem rotativa rocha alt. 114,3mm (HX)</v>
          </cell>
          <cell r="F29" t="str">
            <v>m</v>
          </cell>
        </row>
        <row r="30">
          <cell r="B30" t="str">
            <v>0.1.25</v>
          </cell>
          <cell r="D30" t="str">
            <v xml:space="preserve">21.01.25 </v>
          </cell>
          <cell r="E30" t="str">
            <v>Sondagem rotativa rocha sã 57,10mm (AX)</v>
          </cell>
          <cell r="F30" t="str">
            <v>m</v>
          </cell>
        </row>
        <row r="31">
          <cell r="B31" t="str">
            <v>0.1.26</v>
          </cell>
          <cell r="D31" t="str">
            <v>21.01.26</v>
          </cell>
          <cell r="E31" t="str">
            <v>Sondagem rotativa rocha sã 73,00mm (BX)</v>
          </cell>
          <cell r="F31" t="str">
            <v>m</v>
          </cell>
        </row>
        <row r="32">
          <cell r="B32" t="str">
            <v>0.1.27</v>
          </cell>
          <cell r="D32" t="str">
            <v>21.01.27</v>
          </cell>
          <cell r="E32" t="str">
            <v xml:space="preserve">Sondagem rotativa rocha sã 88,90mm (NX) </v>
          </cell>
          <cell r="F32" t="str">
            <v>m</v>
          </cell>
        </row>
        <row r="33">
          <cell r="B33" t="str">
            <v>0.1.28</v>
          </cell>
          <cell r="D33" t="str">
            <v>21.01.28</v>
          </cell>
          <cell r="E33" t="str">
            <v>Sondagem rotativa rocha sã 114,3mm (HX)</v>
          </cell>
          <cell r="F33" t="str">
            <v>m</v>
          </cell>
        </row>
        <row r="34">
          <cell r="B34" t="str">
            <v>0.1.29</v>
          </cell>
          <cell r="D34" t="str">
            <v>21.01.29</v>
          </cell>
          <cell r="E34" t="str">
            <v>Sondagem à trado profundidade até 5 m</v>
          </cell>
          <cell r="F34" t="str">
            <v>m</v>
          </cell>
        </row>
        <row r="35">
          <cell r="B35" t="str">
            <v>0.1.30</v>
          </cell>
          <cell r="D35" t="str">
            <v>21.01.30</v>
          </cell>
          <cell r="E35" t="str">
            <v>Sondagem à trado profundidade 5 a 10 m</v>
          </cell>
          <cell r="F35" t="str">
            <v>m</v>
          </cell>
        </row>
        <row r="36">
          <cell r="B36" t="str">
            <v>0.1.31</v>
          </cell>
          <cell r="D36" t="str">
            <v>21.02.01</v>
          </cell>
          <cell r="E36" t="str">
            <v>Lev. até 10.000</v>
          </cell>
          <cell r="F36" t="str">
            <v>m²</v>
          </cell>
        </row>
        <row r="37">
          <cell r="B37" t="str">
            <v>0.1.32</v>
          </cell>
          <cell r="D37" t="str">
            <v>21.02.02</v>
          </cell>
          <cell r="E37" t="str">
            <v>Lev. até 10.000 m² em vegetação densa</v>
          </cell>
          <cell r="F37" t="str">
            <v>m²</v>
          </cell>
        </row>
        <row r="38">
          <cell r="B38" t="str">
            <v>0.1.33</v>
          </cell>
          <cell r="D38" t="str">
            <v>21.02.03</v>
          </cell>
          <cell r="E38" t="str">
            <v xml:space="preserve">Lev. até 10.000 m² em zona urbana </v>
          </cell>
          <cell r="F38" t="str">
            <v>m²</v>
          </cell>
        </row>
        <row r="39">
          <cell r="B39" t="str">
            <v>0.1.34</v>
          </cell>
          <cell r="D39" t="str">
            <v>21.02.04</v>
          </cell>
          <cell r="E39" t="str">
            <v>Lev. até 10.000 m² em zona suburbana</v>
          </cell>
          <cell r="F39" t="str">
            <v>m²</v>
          </cell>
        </row>
        <row r="40">
          <cell r="B40" t="str">
            <v>0.1.35</v>
          </cell>
          <cell r="D40" t="str">
            <v>21.02.05</v>
          </cell>
          <cell r="E40" t="str">
            <v>Lev. de 10.000 a 50.000 m²</v>
          </cell>
          <cell r="F40" t="str">
            <v>m²</v>
          </cell>
        </row>
        <row r="41">
          <cell r="B41" t="str">
            <v>0.1.36</v>
          </cell>
          <cell r="D41" t="str">
            <v>21.02.06</v>
          </cell>
          <cell r="E41" t="str">
            <v>Lev. de 10.000 a 50.000 m² vegetação densa</v>
          </cell>
          <cell r="F41" t="str">
            <v>m²</v>
          </cell>
        </row>
        <row r="42">
          <cell r="B42" t="str">
            <v>0.1.37</v>
          </cell>
          <cell r="D42" t="str">
            <v>21.02.07</v>
          </cell>
          <cell r="E42" t="str">
            <v>Lev. de 10.000 a 50.000 m² zona urbana</v>
          </cell>
          <cell r="F42" t="str">
            <v>m²</v>
          </cell>
        </row>
        <row r="43">
          <cell r="B43" t="str">
            <v>0.1.38</v>
          </cell>
          <cell r="D43" t="str">
            <v>21.02.08</v>
          </cell>
          <cell r="E43" t="str">
            <v>Lev. de 10.000 a 50.000 m² zona suburbana</v>
          </cell>
          <cell r="F43" t="str">
            <v>m²</v>
          </cell>
        </row>
        <row r="44">
          <cell r="B44" t="str">
            <v>0.1.39</v>
          </cell>
          <cell r="D44" t="str">
            <v>21.02.09</v>
          </cell>
          <cell r="E44" t="str">
            <v>Lev. superior a 50.000 m²</v>
          </cell>
          <cell r="F44" t="str">
            <v>m²</v>
          </cell>
        </row>
        <row r="45">
          <cell r="B45" t="str">
            <v>0.1.40</v>
          </cell>
          <cell r="D45" t="str">
            <v>21.02.10</v>
          </cell>
          <cell r="E45" t="str">
            <v>Lev. superior a 50.000 m² vegetação densa</v>
          </cell>
          <cell r="F45" t="str">
            <v>m²</v>
          </cell>
        </row>
        <row r="46">
          <cell r="B46" t="str">
            <v>0.1.41</v>
          </cell>
          <cell r="D46" t="str">
            <v>21.02.11</v>
          </cell>
          <cell r="E46" t="str">
            <v>Lev. superior a 50.000 m² zona urbana</v>
          </cell>
          <cell r="F46" t="str">
            <v>m²</v>
          </cell>
        </row>
        <row r="47">
          <cell r="B47" t="str">
            <v>0.1.42</v>
          </cell>
          <cell r="D47" t="str">
            <v xml:space="preserve">21.02.12 </v>
          </cell>
          <cell r="E47" t="str">
            <v>Lev. superior a 50.000 m² zona suburbana</v>
          </cell>
          <cell r="F47" t="str">
            <v>m²</v>
          </cell>
        </row>
        <row r="48">
          <cell r="B48" t="str">
            <v>0.1.43</v>
          </cell>
          <cell r="D48" t="str">
            <v>21.02.13</v>
          </cell>
          <cell r="E48" t="str">
            <v>Transp. Coordenadas</v>
          </cell>
          <cell r="F48" t="str">
            <v>km</v>
          </cell>
        </row>
        <row r="49">
          <cell r="B49" t="str">
            <v>0.1.44</v>
          </cell>
          <cell r="D49" t="str">
            <v>21.02.14</v>
          </cell>
          <cell r="E49" t="str">
            <v>Transp. Coord. Vgt</v>
          </cell>
          <cell r="F49" t="str">
            <v>km</v>
          </cell>
        </row>
        <row r="50">
          <cell r="B50" t="str">
            <v>0.1.45</v>
          </cell>
          <cell r="D50" t="str">
            <v>21.02.15</v>
          </cell>
          <cell r="E50" t="str">
            <v>Transporte coordenadas zona urbana</v>
          </cell>
          <cell r="F50" t="str">
            <v>km</v>
          </cell>
        </row>
        <row r="51">
          <cell r="B51" t="str">
            <v>0.1.46</v>
          </cell>
          <cell r="D51" t="str">
            <v>21.02.16</v>
          </cell>
          <cell r="E51" t="str">
            <v>Transporte coordenadas zona suburbana</v>
          </cell>
          <cell r="F51" t="str">
            <v>km</v>
          </cell>
        </row>
        <row r="52">
          <cell r="B52" t="str">
            <v>0.1.47</v>
          </cell>
          <cell r="D52" t="str">
            <v>21.02.17</v>
          </cell>
          <cell r="E52" t="str">
            <v>Transporte de turma</v>
          </cell>
          <cell r="F52" t="str">
            <v>km</v>
          </cell>
        </row>
        <row r="53">
          <cell r="B53" t="str">
            <v>0.1.48</v>
          </cell>
          <cell r="D53" t="str">
            <v>21.02.18</v>
          </cell>
          <cell r="E53" t="str">
            <v>Locação de anteprojeto região ondulada</v>
          </cell>
          <cell r="F53" t="str">
            <v>km</v>
          </cell>
        </row>
        <row r="54">
          <cell r="B54" t="str">
            <v>0.1.49</v>
          </cell>
          <cell r="D54" t="str">
            <v>21.02.19</v>
          </cell>
          <cell r="E54" t="str">
            <v>Locação anteprojeto região montanhosa</v>
          </cell>
          <cell r="F54" t="str">
            <v>km</v>
          </cell>
        </row>
        <row r="55">
          <cell r="B55" t="str">
            <v>0.1.50</v>
          </cell>
          <cell r="D55" t="str">
            <v>21.02.20</v>
          </cell>
          <cell r="E55" t="str">
            <v>Locação linha ensaio região ondulada</v>
          </cell>
          <cell r="F55" t="str">
            <v>km</v>
          </cell>
        </row>
        <row r="56">
          <cell r="B56" t="str">
            <v>0.1.51</v>
          </cell>
          <cell r="D56" t="str">
            <v>21.02.21</v>
          </cell>
          <cell r="E56" t="str">
            <v>Locação linha ensaio região montanhosa</v>
          </cell>
          <cell r="F56" t="str">
            <v>km</v>
          </cell>
        </row>
        <row r="57">
          <cell r="B57" t="str">
            <v>0.1.52</v>
          </cell>
          <cell r="D57" t="str">
            <v>21.02.22</v>
          </cell>
          <cell r="E57" t="str">
            <v>Locação linha expl.em região montanhosa</v>
          </cell>
          <cell r="F57" t="str">
            <v>km</v>
          </cell>
        </row>
        <row r="58">
          <cell r="B58" t="str">
            <v>0.1.53</v>
          </cell>
          <cell r="D58" t="str">
            <v>21.02.23</v>
          </cell>
          <cell r="E58" t="str">
            <v>Locação linha expl.região escarpada</v>
          </cell>
          <cell r="F58" t="str">
            <v>km</v>
          </cell>
        </row>
        <row r="59">
          <cell r="B59" t="str">
            <v>0.1.54</v>
          </cell>
          <cell r="D59" t="str">
            <v>21.02.24</v>
          </cell>
          <cell r="E59" t="str">
            <v>Locação projeto região plana</v>
          </cell>
          <cell r="F59" t="str">
            <v>km</v>
          </cell>
        </row>
        <row r="60">
          <cell r="B60" t="str">
            <v>0.1.55</v>
          </cell>
          <cell r="D60" t="str">
            <v>21.02.25</v>
          </cell>
          <cell r="E60" t="str">
            <v>Locação projeto região plana veget.densa</v>
          </cell>
          <cell r="F60" t="str">
            <v>km</v>
          </cell>
        </row>
        <row r="61">
          <cell r="B61" t="str">
            <v>0.1.56</v>
          </cell>
          <cell r="D61" t="str">
            <v>21.02.26</v>
          </cell>
          <cell r="E61" t="str">
            <v>Locação projeto reg. plana zona urbana</v>
          </cell>
          <cell r="F61" t="str">
            <v>km</v>
          </cell>
        </row>
        <row r="62">
          <cell r="B62" t="str">
            <v>0.1.57</v>
          </cell>
          <cell r="D62" t="str">
            <v>21.02.27</v>
          </cell>
          <cell r="E62" t="str">
            <v>Locação projeto reg.plana zona suburbana</v>
          </cell>
          <cell r="F62" t="str">
            <v>km</v>
          </cell>
        </row>
        <row r="63">
          <cell r="B63" t="str">
            <v>0.1.58</v>
          </cell>
          <cell r="D63" t="str">
            <v xml:space="preserve">21.02.28 </v>
          </cell>
          <cell r="E63" t="str">
            <v>Locação projeto reg.ondulada</v>
          </cell>
          <cell r="F63" t="str">
            <v>km</v>
          </cell>
        </row>
        <row r="64">
          <cell r="B64" t="str">
            <v>0.1.59</v>
          </cell>
          <cell r="D64" t="str">
            <v>21.02.29</v>
          </cell>
          <cell r="E64" t="str">
            <v>Locação projeto reg. ondulada veget.densa</v>
          </cell>
          <cell r="F64" t="str">
            <v>km</v>
          </cell>
        </row>
        <row r="65">
          <cell r="B65" t="str">
            <v>0.1.60</v>
          </cell>
          <cell r="D65" t="str">
            <v>21.02.30</v>
          </cell>
          <cell r="E65" t="str">
            <v>Locação projeto reg. ondulada zona urbana</v>
          </cell>
          <cell r="F65" t="str">
            <v>km</v>
          </cell>
        </row>
        <row r="66">
          <cell r="B66" t="str">
            <v>0.1.61</v>
          </cell>
          <cell r="D66" t="str">
            <v>21.02.31</v>
          </cell>
          <cell r="E66" t="str">
            <v>Locação projeto reg. ondulada zona suburbana</v>
          </cell>
          <cell r="F66" t="str">
            <v>km</v>
          </cell>
        </row>
        <row r="67">
          <cell r="B67" t="str">
            <v>0.1.62</v>
          </cell>
          <cell r="D67" t="str">
            <v>21.02.32</v>
          </cell>
          <cell r="E67" t="str">
            <v>Locação projeto região montanhosa</v>
          </cell>
          <cell r="F67" t="str">
            <v>km</v>
          </cell>
        </row>
        <row r="68">
          <cell r="B68" t="str">
            <v>0.1.63</v>
          </cell>
          <cell r="D68" t="str">
            <v>21.02.33</v>
          </cell>
          <cell r="E68" t="str">
            <v>Locação projeto reg. montanhosa veget.densa</v>
          </cell>
          <cell r="F68" t="str">
            <v>km</v>
          </cell>
        </row>
        <row r="69">
          <cell r="B69" t="str">
            <v>0.1.64</v>
          </cell>
          <cell r="D69" t="str">
            <v>21.02.34</v>
          </cell>
          <cell r="E69" t="str">
            <v>Locação projeto reg. montanhosa zona urbana</v>
          </cell>
          <cell r="F69" t="str">
            <v>km</v>
          </cell>
        </row>
        <row r="70">
          <cell r="B70" t="str">
            <v>0.1.65</v>
          </cell>
          <cell r="D70" t="str">
            <v>21.02.35</v>
          </cell>
          <cell r="E70" t="str">
            <v>Locação projeto reg. montanhosa zona suburbana</v>
          </cell>
          <cell r="F70" t="str">
            <v>km</v>
          </cell>
        </row>
        <row r="71">
          <cell r="B71" t="str">
            <v>0.1.66</v>
          </cell>
          <cell r="D71" t="str">
            <v>21.02.36</v>
          </cell>
          <cell r="E71" t="str">
            <v>Locação projeto região escarpada</v>
          </cell>
          <cell r="F71" t="str">
            <v>km</v>
          </cell>
        </row>
        <row r="72">
          <cell r="B72" t="str">
            <v>0.1.67</v>
          </cell>
          <cell r="D72" t="str">
            <v>21.02.37</v>
          </cell>
          <cell r="E72" t="str">
            <v>Locação projeto reg. escarpada veget. densa</v>
          </cell>
          <cell r="F72" t="str">
            <v>km</v>
          </cell>
        </row>
        <row r="73">
          <cell r="B73" t="str">
            <v>0.1.68</v>
          </cell>
          <cell r="D73" t="str">
            <v>21.02.38</v>
          </cell>
          <cell r="E73" t="str">
            <v>Locação projeto reg. escarpada z. urbana</v>
          </cell>
          <cell r="F73" t="str">
            <v>km</v>
          </cell>
        </row>
        <row r="74">
          <cell r="B74" t="str">
            <v>0.1.69</v>
          </cell>
          <cell r="D74" t="str">
            <v>21.02.39</v>
          </cell>
          <cell r="E74" t="str">
            <v>Locação projeto reg. escarpada z.suburbana</v>
          </cell>
          <cell r="F74" t="str">
            <v>km</v>
          </cell>
        </row>
        <row r="75">
          <cell r="B75" t="str">
            <v>0.1.70</v>
          </cell>
          <cell r="D75" t="str">
            <v>21.02.40</v>
          </cell>
          <cell r="E75" t="str">
            <v>Cadastro região ondulada</v>
          </cell>
          <cell r="F75" t="str">
            <v>km</v>
          </cell>
        </row>
        <row r="76">
          <cell r="B76" t="str">
            <v>0.1.71</v>
          </cell>
          <cell r="D76" t="str">
            <v>21.02.41</v>
          </cell>
          <cell r="E76" t="str">
            <v>Cadastro reg.ondulada veget.densa</v>
          </cell>
          <cell r="F76" t="str">
            <v>km</v>
          </cell>
        </row>
        <row r="77">
          <cell r="B77" t="str">
            <v>0.1.72</v>
          </cell>
          <cell r="D77" t="str">
            <v>21.02.42</v>
          </cell>
          <cell r="E77" t="str">
            <v>Cadastro reg.ondulada zona urbana</v>
          </cell>
          <cell r="F77" t="str">
            <v>km</v>
          </cell>
        </row>
        <row r="78">
          <cell r="B78" t="str">
            <v>0.1.73</v>
          </cell>
          <cell r="D78" t="str">
            <v>21.02.43</v>
          </cell>
          <cell r="E78" t="str">
            <v>Cadastro reg.ondulada zona suburbana</v>
          </cell>
          <cell r="F78" t="str">
            <v>km</v>
          </cell>
        </row>
        <row r="79">
          <cell r="B79" t="str">
            <v>0.1.74</v>
          </cell>
          <cell r="D79" t="str">
            <v>21.02.44</v>
          </cell>
          <cell r="E79" t="str">
            <v>Cadastro região montanhosa</v>
          </cell>
          <cell r="F79" t="str">
            <v>km</v>
          </cell>
        </row>
        <row r="80">
          <cell r="B80" t="str">
            <v>0.1.75</v>
          </cell>
          <cell r="D80" t="str">
            <v>21.02.45</v>
          </cell>
          <cell r="E80" t="str">
            <v>Cadastro região montanhosa veget. densa</v>
          </cell>
          <cell r="F80" t="str">
            <v>km</v>
          </cell>
        </row>
        <row r="81">
          <cell r="B81" t="str">
            <v>0.1.76</v>
          </cell>
          <cell r="D81" t="str">
            <v>21.02.46</v>
          </cell>
          <cell r="E81" t="str">
            <v>Cadastro reg. montanhosa zona urbana</v>
          </cell>
          <cell r="F81" t="str">
            <v>km</v>
          </cell>
        </row>
        <row r="82">
          <cell r="B82" t="str">
            <v>0.1.77</v>
          </cell>
          <cell r="D82" t="str">
            <v>21.02.47</v>
          </cell>
          <cell r="E82" t="str">
            <v>Cadastro região montanhosa zona suburbana</v>
          </cell>
          <cell r="F82" t="str">
            <v>km</v>
          </cell>
        </row>
        <row r="83">
          <cell r="B83" t="str">
            <v>0.1.78</v>
          </cell>
          <cell r="D83" t="str">
            <v>21.02.48</v>
          </cell>
          <cell r="E83" t="str">
            <v>Cadastro região escarpada</v>
          </cell>
          <cell r="F83" t="str">
            <v>km</v>
          </cell>
        </row>
        <row r="84">
          <cell r="B84" t="str">
            <v>0.1.79</v>
          </cell>
          <cell r="D84" t="str">
            <v>21.02.49</v>
          </cell>
          <cell r="E84" t="str">
            <v>Cadastro reg. escarpada vegetação densa</v>
          </cell>
          <cell r="F84" t="str">
            <v>km</v>
          </cell>
        </row>
        <row r="85">
          <cell r="B85" t="str">
            <v>0.1.80</v>
          </cell>
          <cell r="D85" t="str">
            <v>21.02.50</v>
          </cell>
          <cell r="E85" t="str">
            <v>Cadastro reg. escarpada zona urbana</v>
          </cell>
          <cell r="F85" t="str">
            <v>km</v>
          </cell>
        </row>
        <row r="86">
          <cell r="B86" t="str">
            <v>0.1.81</v>
          </cell>
          <cell r="D86" t="str">
            <v>21.02.51</v>
          </cell>
          <cell r="E86" t="str">
            <v>Cadastro reg. escarpada zona suburbana</v>
          </cell>
          <cell r="F86" t="str">
            <v>km</v>
          </cell>
        </row>
        <row r="87">
          <cell r="B87" t="str">
            <v>0.1.82</v>
          </cell>
          <cell r="D87" t="str">
            <v>21.02.52</v>
          </cell>
          <cell r="E87" t="str">
            <v>Lev.bat.áreas até 100000 m²</v>
          </cell>
          <cell r="F87" t="str">
            <v>m²</v>
          </cell>
        </row>
        <row r="88">
          <cell r="B88" t="str">
            <v>0.1.83</v>
          </cell>
          <cell r="D88" t="str">
            <v>21.02.53</v>
          </cell>
          <cell r="E88" t="str">
            <v>Lev.bat.áreas até 100000 m² veget.densa</v>
          </cell>
          <cell r="F88" t="str">
            <v>m²</v>
          </cell>
        </row>
        <row r="89">
          <cell r="B89" t="str">
            <v>0.1.84</v>
          </cell>
          <cell r="D89" t="str">
            <v>21.02.54</v>
          </cell>
          <cell r="E89" t="str">
            <v>Lev.bat.áreas até 100000 m² zona urbana</v>
          </cell>
          <cell r="F89" t="str">
            <v>m²</v>
          </cell>
        </row>
        <row r="90">
          <cell r="B90" t="str">
            <v>0.1.85</v>
          </cell>
          <cell r="D90" t="str">
            <v>21.02.55</v>
          </cell>
          <cell r="E90" t="str">
            <v>Lev.bat.áreas até 100000 m² z. suburbana</v>
          </cell>
          <cell r="F90" t="str">
            <v>m²</v>
          </cell>
        </row>
        <row r="91">
          <cell r="B91" t="str">
            <v>0.1.86</v>
          </cell>
          <cell r="D91" t="str">
            <v>21.02.56</v>
          </cell>
          <cell r="E91" t="str">
            <v>Lev.bat.áreas 100000 a 500000 m²</v>
          </cell>
          <cell r="F91" t="str">
            <v>m²</v>
          </cell>
        </row>
        <row r="92">
          <cell r="B92" t="str">
            <v>0.1.87</v>
          </cell>
          <cell r="D92" t="str">
            <v>21.02.57</v>
          </cell>
          <cell r="E92" t="str">
            <v>Lev.bat.áreas 100000/500000m² veg. densa</v>
          </cell>
          <cell r="F92" t="str">
            <v>m²</v>
          </cell>
        </row>
        <row r="93">
          <cell r="B93" t="str">
            <v>0.1.88</v>
          </cell>
          <cell r="D93" t="str">
            <v>21.02.58</v>
          </cell>
          <cell r="E93" t="str">
            <v>Lev.bat.áreas 100000/500000 m² z.urbana</v>
          </cell>
          <cell r="F93" t="str">
            <v>m²</v>
          </cell>
        </row>
        <row r="94">
          <cell r="B94" t="str">
            <v>0.1.89</v>
          </cell>
          <cell r="D94" t="str">
            <v>21.02.59</v>
          </cell>
          <cell r="E94" t="str">
            <v>Lev.bat.áreas 100000/500000m² z.suburbana</v>
          </cell>
          <cell r="F94" t="str">
            <v>m²</v>
          </cell>
        </row>
        <row r="95">
          <cell r="B95" t="str">
            <v>0.1.90</v>
          </cell>
          <cell r="D95" t="str">
            <v>21.02.60</v>
          </cell>
          <cell r="E95" t="str">
            <v>Lev.bat.áreas acima de 500000 m²</v>
          </cell>
          <cell r="F95" t="str">
            <v>m²</v>
          </cell>
        </row>
        <row r="96">
          <cell r="B96" t="str">
            <v>0.1.91</v>
          </cell>
          <cell r="D96" t="str">
            <v>21.02.61</v>
          </cell>
          <cell r="E96" t="str">
            <v>Lev.bat.áreas acima de 500000m² veget.densa</v>
          </cell>
          <cell r="F96" t="str">
            <v>m²</v>
          </cell>
        </row>
        <row r="97">
          <cell r="B97" t="str">
            <v>0.1.92</v>
          </cell>
          <cell r="D97" t="str">
            <v>21.02.62</v>
          </cell>
          <cell r="E97" t="str">
            <v>Lev.bat.áreas acima de 500000 m² z.urbana</v>
          </cell>
          <cell r="F97" t="str">
            <v>m²</v>
          </cell>
        </row>
        <row r="98">
          <cell r="B98" t="str">
            <v>0.1.93</v>
          </cell>
          <cell r="D98" t="str">
            <v>21.02.63</v>
          </cell>
          <cell r="E98" t="str">
            <v>Lev.bat.áreas acima de 500000 m² z. suburbana.</v>
          </cell>
          <cell r="F98" t="str">
            <v>m²</v>
          </cell>
        </row>
        <row r="99">
          <cell r="B99" t="str">
            <v>0.1.94</v>
          </cell>
          <cell r="D99" t="str">
            <v>21.02.64</v>
          </cell>
          <cell r="E99" t="str">
            <v>Lev.batimetrico</v>
          </cell>
          <cell r="F99" t="str">
            <v>km</v>
          </cell>
        </row>
        <row r="100">
          <cell r="B100" t="str">
            <v>0.1.95</v>
          </cell>
          <cell r="D100" t="str">
            <v>21.02.65</v>
          </cell>
          <cell r="E100" t="str">
            <v>Lev.Batimetrico em vegetação densa</v>
          </cell>
          <cell r="F100" t="str">
            <v>km</v>
          </cell>
        </row>
        <row r="101">
          <cell r="B101" t="str">
            <v>0.1.96</v>
          </cell>
          <cell r="D101" t="str">
            <v>21.02.66</v>
          </cell>
          <cell r="E101" t="str">
            <v>Lev.Batimetrico em zona urbana</v>
          </cell>
          <cell r="F101" t="str">
            <v>km</v>
          </cell>
        </row>
        <row r="102">
          <cell r="B102" t="str">
            <v>0.1.97</v>
          </cell>
          <cell r="D102" t="str">
            <v>21.02.67</v>
          </cell>
          <cell r="E102" t="str">
            <v>Lev.Batimetrico em zona suburbana</v>
          </cell>
          <cell r="F102" t="str">
            <v>km</v>
          </cell>
        </row>
        <row r="103">
          <cell r="B103" t="str">
            <v>0.1.98</v>
          </cell>
          <cell r="D103" t="str">
            <v>21.02.68</v>
          </cell>
          <cell r="E103" t="str">
            <v>Serv.hidrologia/drenagem reg. ondulada</v>
          </cell>
          <cell r="F103" t="str">
            <v>km</v>
          </cell>
        </row>
        <row r="104">
          <cell r="B104" t="str">
            <v>0.1.99</v>
          </cell>
          <cell r="D104" t="str">
            <v>21.02.69</v>
          </cell>
          <cell r="E104" t="str">
            <v>Serv.hidrologia/drenagem reg. montanhosa</v>
          </cell>
          <cell r="F104" t="str">
            <v>km</v>
          </cell>
        </row>
        <row r="105">
          <cell r="B105" t="str">
            <v>0.1.100</v>
          </cell>
          <cell r="D105" t="str">
            <v>21.02.70</v>
          </cell>
          <cell r="E105" t="str">
            <v>Serv.hidrologia/drenagem reg. escarpada</v>
          </cell>
          <cell r="F105" t="str">
            <v>km</v>
          </cell>
        </row>
        <row r="106">
          <cell r="B106" t="str">
            <v>0.1.101</v>
          </cell>
          <cell r="D106" t="str">
            <v>21.03.01</v>
          </cell>
          <cell r="E106" t="str">
            <v>Remoção cerca arame, incl. Transporte</v>
          </cell>
          <cell r="F106" t="str">
            <v>m</v>
          </cell>
        </row>
        <row r="107">
          <cell r="B107" t="str">
            <v>0.1.102</v>
          </cell>
          <cell r="D107" t="str">
            <v>21.03.02</v>
          </cell>
          <cell r="E107" t="str">
            <v>Remoção de defensa métalica simples</v>
          </cell>
          <cell r="F107" t="str">
            <v>m</v>
          </cell>
        </row>
        <row r="108">
          <cell r="B108" t="str">
            <v>0.1.103</v>
          </cell>
          <cell r="D108" t="str">
            <v>21.03.03</v>
          </cell>
          <cell r="E108" t="str">
            <v>Remoção de defensa metálica dupla</v>
          </cell>
          <cell r="F108" t="str">
            <v>m</v>
          </cell>
        </row>
        <row r="109">
          <cell r="B109" t="str">
            <v>0.1.104</v>
          </cell>
          <cell r="D109" t="str">
            <v>21.03.06</v>
          </cell>
          <cell r="E109" t="str">
            <v>Remoção canalização D&gt;0,60m</v>
          </cell>
          <cell r="F109" t="str">
            <v>m</v>
          </cell>
        </row>
        <row r="110">
          <cell r="B110" t="str">
            <v>0.1.105</v>
          </cell>
          <cell r="D110" t="str">
            <v>21.03.07</v>
          </cell>
          <cell r="E110" t="str">
            <v>Remoção canalização D&lt;0,60m</v>
          </cell>
          <cell r="F110" t="str">
            <v>m</v>
          </cell>
        </row>
        <row r="111">
          <cell r="B111" t="str">
            <v>0.1.106</v>
          </cell>
          <cell r="D111" t="str">
            <v>21.03.08</v>
          </cell>
          <cell r="E111" t="str">
            <v>Remoção e transporte de guia pré-moldada</v>
          </cell>
          <cell r="F111" t="str">
            <v>m</v>
          </cell>
        </row>
        <row r="112">
          <cell r="B112" t="str">
            <v>0.1.107</v>
          </cell>
          <cell r="D112" t="str">
            <v>21.03.09</v>
          </cell>
          <cell r="E112" t="str">
            <v>Remoção de estaca de eucalipto</v>
          </cell>
          <cell r="F112" t="str">
            <v>m</v>
          </cell>
        </row>
        <row r="113">
          <cell r="B113" t="str">
            <v>0.1.108</v>
          </cell>
          <cell r="D113" t="str">
            <v>21.03.10</v>
          </cell>
          <cell r="E113" t="str">
            <v>Remoção de tacha refletiva</v>
          </cell>
          <cell r="F113" t="str">
            <v>un</v>
          </cell>
        </row>
        <row r="114">
          <cell r="B114" t="str">
            <v>0.1.109</v>
          </cell>
          <cell r="D114" t="str">
            <v>21.03.11.07</v>
          </cell>
          <cell r="E114" t="str">
            <v>Remoção de pintura demarcatória de via</v>
          </cell>
          <cell r="F114" t="str">
            <v>m²</v>
          </cell>
        </row>
        <row r="115">
          <cell r="B115" t="str">
            <v>0.1.110</v>
          </cell>
          <cell r="D115" t="str">
            <v>21.04.01</v>
          </cell>
          <cell r="E115" t="str">
            <v>Cerca de arame farpado c/ 4 fios</v>
          </cell>
          <cell r="F115" t="str">
            <v>m</v>
          </cell>
        </row>
        <row r="116">
          <cell r="B116" t="str">
            <v>0.1.111</v>
          </cell>
          <cell r="D116" t="str">
            <v>21.04.02</v>
          </cell>
          <cell r="E116" t="str">
            <v>Cerca de arame farpado c/ 6 fios</v>
          </cell>
          <cell r="F116" t="str">
            <v>m</v>
          </cell>
        </row>
        <row r="117">
          <cell r="B117" t="str">
            <v>0.1.112</v>
          </cell>
          <cell r="D117" t="str">
            <v>21.04.03</v>
          </cell>
          <cell r="E117" t="str">
            <v>Cerca arame farpado por reaproveitamento</v>
          </cell>
          <cell r="F117" t="str">
            <v>m</v>
          </cell>
        </row>
        <row r="118">
          <cell r="B118" t="str">
            <v>0.1.113</v>
          </cell>
          <cell r="D118" t="str">
            <v>21.05.01</v>
          </cell>
          <cell r="E118" t="str">
            <v>Demolição de concreto Armado</v>
          </cell>
          <cell r="F118" t="str">
            <v>m³</v>
          </cell>
        </row>
        <row r="119">
          <cell r="B119" t="str">
            <v>0.1.114</v>
          </cell>
          <cell r="D119" t="str">
            <v>21.05.02</v>
          </cell>
          <cell r="E119" t="str">
            <v>Demolição de concreto simples</v>
          </cell>
          <cell r="F119" t="str">
            <v>m³</v>
          </cell>
        </row>
        <row r="120">
          <cell r="B120" t="str">
            <v>0.1.115</v>
          </cell>
          <cell r="D120" t="str">
            <v>21.05.04</v>
          </cell>
          <cell r="E120" t="str">
            <v>Demolição de Pavimento Rígido</v>
          </cell>
          <cell r="F120" t="str">
            <v>m³</v>
          </cell>
        </row>
        <row r="121">
          <cell r="B121" t="str">
            <v>0.1.116</v>
          </cell>
          <cell r="D121" t="str">
            <v>21.05.05</v>
          </cell>
          <cell r="E121" t="str">
            <v>Demolição de Edificação em Alvenaria</v>
          </cell>
          <cell r="F121" t="str">
            <v>m²</v>
          </cell>
        </row>
        <row r="122">
          <cell r="B122" t="str">
            <v>0.1.117</v>
          </cell>
          <cell r="D122" t="str">
            <v>21.05.06</v>
          </cell>
          <cell r="E122" t="str">
            <v>Demolição de Edificação em Madeira</v>
          </cell>
          <cell r="F122" t="str">
            <v>m²</v>
          </cell>
        </row>
        <row r="123">
          <cell r="B123" t="str">
            <v>0.1.118</v>
          </cell>
          <cell r="D123" t="str">
            <v>21.05.07</v>
          </cell>
          <cell r="E123" t="str">
            <v>Demolição pavi.flex, incl.transp.até 1km</v>
          </cell>
          <cell r="F123" t="str">
            <v>m³</v>
          </cell>
        </row>
        <row r="124">
          <cell r="B124" t="str">
            <v>0.1.119</v>
          </cell>
          <cell r="D124" t="str">
            <v>21.05.08</v>
          </cell>
          <cell r="E124" t="str">
            <v>Limpeza de dispositivo de drenagem</v>
          </cell>
          <cell r="F124" t="str">
            <v>m</v>
          </cell>
        </row>
        <row r="125">
          <cell r="B125" t="str">
            <v>0.1.120</v>
          </cell>
          <cell r="D125" t="str">
            <v>21.05.09</v>
          </cell>
          <cell r="E125" t="str">
            <v>Limpeza manual de terreno</v>
          </cell>
          <cell r="F125" t="str">
            <v>m²</v>
          </cell>
        </row>
        <row r="126">
          <cell r="B126" t="str">
            <v>0.1.121</v>
          </cell>
          <cell r="D126" t="str">
            <v>21.05.10</v>
          </cell>
          <cell r="E126" t="str">
            <v>Limpeza de dispositivo de drenagem para plataforma</v>
          </cell>
          <cell r="F126" t="str">
            <v>m</v>
          </cell>
        </row>
        <row r="128">
          <cell r="B128" t="str">
            <v>Cód. Colinas</v>
          </cell>
          <cell r="D128" t="str">
            <v>Código</v>
          </cell>
          <cell r="E128" t="str">
            <v>Serviços</v>
          </cell>
          <cell r="F128" t="str">
            <v>Unid.</v>
          </cell>
        </row>
        <row r="131">
          <cell r="D131" t="str">
            <v>FASE 22 - TERRAPLENAGEM</v>
          </cell>
        </row>
        <row r="132">
          <cell r="B132" t="str">
            <v>1.1.1</v>
          </cell>
          <cell r="D132" t="str">
            <v>22.01.01</v>
          </cell>
          <cell r="E132" t="str">
            <v>Limp. terreno s/destocamento de árvores</v>
          </cell>
          <cell r="F132" t="str">
            <v>m²</v>
          </cell>
        </row>
        <row r="133">
          <cell r="B133" t="str">
            <v>1.1.2</v>
          </cell>
          <cell r="D133" t="str">
            <v>22.01.02</v>
          </cell>
          <cell r="E133" t="str">
            <v>Limp. terreno c/ dest.arv.perímetro&lt;= 78cm</v>
          </cell>
          <cell r="F133" t="str">
            <v>m²</v>
          </cell>
        </row>
        <row r="134">
          <cell r="B134" t="str">
            <v>1.1.3</v>
          </cell>
          <cell r="D134" t="str">
            <v>22.01.03</v>
          </cell>
          <cell r="E134" t="str">
            <v>Limp manual terreno amont. de materiais</v>
          </cell>
          <cell r="F134" t="str">
            <v>m²</v>
          </cell>
        </row>
        <row r="135">
          <cell r="B135" t="str">
            <v>1.1.4</v>
          </cell>
          <cell r="D135" t="str">
            <v>22.01.04</v>
          </cell>
          <cell r="E135" t="str">
            <v>Derrub.dest.arv.P&gt;78</v>
          </cell>
          <cell r="F135" t="str">
            <v>un</v>
          </cell>
        </row>
        <row r="136">
          <cell r="B136" t="str">
            <v>1.1.5</v>
          </cell>
          <cell r="D136" t="str">
            <v>22.01.05</v>
          </cell>
          <cell r="E136" t="str">
            <v>Destocamento árv. com perímetro maior que 78cm</v>
          </cell>
          <cell r="F136" t="str">
            <v>un</v>
          </cell>
        </row>
        <row r="137">
          <cell r="B137" t="str">
            <v>1.1.6</v>
          </cell>
          <cell r="D137" t="str">
            <v>22.01.06</v>
          </cell>
          <cell r="E137" t="str">
            <v>Raspagem do terreno</v>
          </cell>
          <cell r="F137" t="str">
            <v>m²</v>
          </cell>
        </row>
        <row r="138">
          <cell r="B138" t="str">
            <v>1.1.7</v>
          </cell>
          <cell r="D138" t="str">
            <v>22.01.07</v>
          </cell>
          <cell r="E138" t="str">
            <v>Carga de material de limpeza de escavação</v>
          </cell>
          <cell r="F138" t="str">
            <v>m³</v>
          </cell>
        </row>
        <row r="139">
          <cell r="B139" t="str">
            <v>1.1.8</v>
          </cell>
          <cell r="D139" t="str">
            <v>22.02.01.01</v>
          </cell>
          <cell r="E139" t="str">
            <v>Escavação 1/2ª cat. trator + pá carreg.</v>
          </cell>
          <cell r="F139" t="str">
            <v>m³</v>
          </cell>
        </row>
        <row r="140">
          <cell r="B140" t="str">
            <v>1.1.9</v>
          </cell>
          <cell r="D140" t="str">
            <v>22.02.01.02</v>
          </cell>
          <cell r="E140" t="str">
            <v>Escavação 1/2ª cat. c/ motoscraper</v>
          </cell>
          <cell r="F140" t="str">
            <v>m³</v>
          </cell>
        </row>
        <row r="141">
          <cell r="B141" t="str">
            <v>1.1.10</v>
          </cell>
          <cell r="D141" t="str">
            <v>22.02.01.03</v>
          </cell>
          <cell r="E141" t="str">
            <v>Escavação 1/2ª cat. c/ escav. Hidraúlica</v>
          </cell>
          <cell r="F141" t="str">
            <v>m³</v>
          </cell>
        </row>
        <row r="142">
          <cell r="B142" t="str">
            <v>1.1.11</v>
          </cell>
          <cell r="D142" t="str">
            <v>22.02.02</v>
          </cell>
          <cell r="E142" t="str">
            <v>Escavação e carga material 2ª cat. c/ripper</v>
          </cell>
          <cell r="F142" t="str">
            <v>m³</v>
          </cell>
        </row>
        <row r="143">
          <cell r="B143" t="str">
            <v>1.1.12</v>
          </cell>
          <cell r="D143" t="str">
            <v>22.02.03</v>
          </cell>
          <cell r="E143" t="str">
            <v>Escavação carga material 2ª cat. com explosivo</v>
          </cell>
          <cell r="F143" t="str">
            <v>m³</v>
          </cell>
        </row>
        <row r="144">
          <cell r="B144" t="str">
            <v>1.1.13</v>
          </cell>
          <cell r="D144" t="str">
            <v>22.02.04</v>
          </cell>
          <cell r="E144" t="str">
            <v>Escavação e carga material de 3ª cat.</v>
          </cell>
          <cell r="F144" t="str">
            <v>m³</v>
          </cell>
        </row>
        <row r="145">
          <cell r="B145" t="str">
            <v>1.1.14</v>
          </cell>
          <cell r="D145" t="str">
            <v>22.02.05</v>
          </cell>
          <cell r="E145" t="str">
            <v>Escavação Carga solo mole sob lâmina d'agua</v>
          </cell>
          <cell r="F145" t="str">
            <v>m³</v>
          </cell>
        </row>
        <row r="146">
          <cell r="B146" t="str">
            <v>1.1.15</v>
          </cell>
          <cell r="D146" t="str">
            <v>22.02.06</v>
          </cell>
          <cell r="E146" t="str">
            <v>Carga de material limpeza</v>
          </cell>
          <cell r="F146" t="str">
            <v>m³</v>
          </cell>
        </row>
        <row r="147">
          <cell r="B147" t="str">
            <v>1.1.16</v>
          </cell>
          <cell r="D147" t="str">
            <v>22.02.07</v>
          </cell>
          <cell r="E147" t="str">
            <v>Escavação, carga e desc. Mat. Sil-arg. No corte</v>
          </cell>
          <cell r="F147" t="str">
            <v>m³</v>
          </cell>
        </row>
        <row r="148">
          <cell r="B148" t="str">
            <v>1.1.17</v>
          </cell>
          <cell r="D148" t="str">
            <v>22.02.08</v>
          </cell>
          <cell r="E148" t="str">
            <v>Aquis. Mat. Espal. Conf. Rolagem mat. Sil. Arg</v>
          </cell>
          <cell r="F148" t="str">
            <v>m³</v>
          </cell>
        </row>
        <row r="149">
          <cell r="B149" t="str">
            <v>1.1.18</v>
          </cell>
          <cell r="D149" t="str">
            <v>22.02.09</v>
          </cell>
          <cell r="E149" t="str">
            <v>Espalhamento/Regularização/Compactação/ de Material em bota-Fora</v>
          </cell>
          <cell r="F149" t="str">
            <v>m³</v>
          </cell>
        </row>
        <row r="150">
          <cell r="B150" t="str">
            <v>1.1.19</v>
          </cell>
          <cell r="D150" t="str">
            <v>22.03.01</v>
          </cell>
          <cell r="E150" t="str">
            <v xml:space="preserve">Transporte de 1ª/2ª categoria até 1 km </v>
          </cell>
          <cell r="F150" t="str">
            <v>m³xkm</v>
          </cell>
        </row>
        <row r="151">
          <cell r="B151" t="str">
            <v>1.1.20</v>
          </cell>
          <cell r="D151" t="str">
            <v>22.03.02</v>
          </cell>
          <cell r="E151" t="str">
            <v>Transporte de 1ª/2ª categoria até 2 km</v>
          </cell>
          <cell r="F151" t="str">
            <v>m³xkm</v>
          </cell>
        </row>
        <row r="152">
          <cell r="B152" t="str">
            <v>1.1.21</v>
          </cell>
          <cell r="D152" t="str">
            <v>22.03.03</v>
          </cell>
          <cell r="E152" t="str">
            <v xml:space="preserve">Transporte de 1ª/2ª categoria até 5 km </v>
          </cell>
          <cell r="F152" t="str">
            <v>m³xkm</v>
          </cell>
        </row>
        <row r="153">
          <cell r="B153" t="str">
            <v>1.1.22</v>
          </cell>
          <cell r="D153" t="str">
            <v>22.03.04</v>
          </cell>
          <cell r="E153" t="str">
            <v>Transporte de 1ª/2ª categoria até 10 km</v>
          </cell>
          <cell r="F153" t="str">
            <v>m³xkm</v>
          </cell>
        </row>
        <row r="154">
          <cell r="B154" t="str">
            <v>1.1.23</v>
          </cell>
          <cell r="D154" t="str">
            <v>22.03.05</v>
          </cell>
          <cell r="E154" t="str">
            <v>Transporte de 1ª/2ª categoria até 15 km</v>
          </cell>
          <cell r="F154" t="str">
            <v>m³xkm</v>
          </cell>
        </row>
        <row r="155">
          <cell r="B155" t="str">
            <v>1.1.24</v>
          </cell>
          <cell r="D155" t="str">
            <v>22.03.06</v>
          </cell>
          <cell r="E155" t="str">
            <v>Transporte de 1ª/2ª categoria alem 15 km</v>
          </cell>
          <cell r="F155" t="str">
            <v>m³xkm</v>
          </cell>
        </row>
        <row r="156">
          <cell r="B156" t="str">
            <v>1.1.25</v>
          </cell>
          <cell r="D156" t="str">
            <v>22.03.07</v>
          </cell>
          <cell r="E156" t="str">
            <v>Transporte de 3ª categoria até 1 km</v>
          </cell>
          <cell r="F156" t="str">
            <v>m³xkm</v>
          </cell>
        </row>
        <row r="157">
          <cell r="B157" t="str">
            <v>1.1.26</v>
          </cell>
          <cell r="D157" t="str">
            <v>22.03.08</v>
          </cell>
          <cell r="E157" t="str">
            <v xml:space="preserve">Transporte de 3ª categoria alem de 1 km </v>
          </cell>
          <cell r="F157" t="str">
            <v>m³xkm</v>
          </cell>
        </row>
        <row r="158">
          <cell r="B158" t="str">
            <v>1.1.27</v>
          </cell>
          <cell r="D158" t="str">
            <v>22.03.09</v>
          </cell>
          <cell r="E158" t="str">
            <v xml:space="preserve">Transporte de solo mole até 2 km </v>
          </cell>
          <cell r="F158" t="str">
            <v>m³xkm</v>
          </cell>
        </row>
        <row r="159">
          <cell r="B159" t="str">
            <v>1.1.28</v>
          </cell>
          <cell r="D159" t="str">
            <v>22.03.10</v>
          </cell>
          <cell r="E159" t="str">
            <v xml:space="preserve">Transporte de solo mole alem 2 km </v>
          </cell>
          <cell r="F159" t="str">
            <v>m³xkm</v>
          </cell>
        </row>
        <row r="160">
          <cell r="B160" t="str">
            <v>1.1.29</v>
          </cell>
          <cell r="D160" t="str">
            <v>22.03.11</v>
          </cell>
          <cell r="E160" t="str">
            <v>Transporte material de limpeza até 1km</v>
          </cell>
          <cell r="F160" t="str">
            <v>m³xkm</v>
          </cell>
        </row>
        <row r="161">
          <cell r="B161" t="str">
            <v>1.1.30</v>
          </cell>
          <cell r="D161" t="str">
            <v>22.03.12</v>
          </cell>
          <cell r="E161" t="str">
            <v xml:space="preserve">Transporte material de limpeza além de 1km </v>
          </cell>
          <cell r="F161" t="str">
            <v>m³xkm</v>
          </cell>
        </row>
        <row r="162">
          <cell r="B162" t="str">
            <v>1.1.31</v>
          </cell>
          <cell r="D162" t="str">
            <v>22.04.01</v>
          </cell>
          <cell r="E162" t="str">
            <v xml:space="preserve">Compactação de aterro maior/igual 95%PS </v>
          </cell>
          <cell r="F162" t="str">
            <v>m³</v>
          </cell>
        </row>
        <row r="163">
          <cell r="B163" t="str">
            <v>1.1.32</v>
          </cell>
          <cell r="D163" t="str">
            <v>22.06.01</v>
          </cell>
          <cell r="E163" t="str">
            <v>Lastro fundação de aterro c/areia lavada</v>
          </cell>
          <cell r="F163" t="str">
            <v>m³</v>
          </cell>
        </row>
        <row r="164">
          <cell r="B164" t="str">
            <v>1.1.33</v>
          </cell>
          <cell r="D164" t="str">
            <v>22.06.04</v>
          </cell>
          <cell r="E164" t="str">
            <v>Lastro fundação de aterro c/pedra rachão</v>
          </cell>
          <cell r="F164" t="str">
            <v>m³</v>
          </cell>
        </row>
        <row r="165">
          <cell r="B165" t="str">
            <v>1.1.34</v>
          </cell>
          <cell r="D165" t="str">
            <v>22.06.05</v>
          </cell>
          <cell r="E165" t="str">
            <v xml:space="preserve">Espalhamento Adensamento Material de Fund. de Aterro </v>
          </cell>
          <cell r="F165" t="str">
            <v>m³</v>
          </cell>
        </row>
        <row r="166">
          <cell r="B166" t="str">
            <v>1.1.35</v>
          </cell>
          <cell r="D166" t="str">
            <v>22.07.01</v>
          </cell>
          <cell r="E166" t="str">
            <v>Valeta de proteção manual</v>
          </cell>
          <cell r="F166" t="str">
            <v>m</v>
          </cell>
        </row>
        <row r="168">
          <cell r="B168" t="str">
            <v>Cód. Colinas</v>
          </cell>
          <cell r="D168" t="str">
            <v>Código</v>
          </cell>
          <cell r="E168" t="str">
            <v>Serviços</v>
          </cell>
          <cell r="F168" t="str">
            <v>Unid.</v>
          </cell>
        </row>
        <row r="171">
          <cell r="D171" t="str">
            <v>FASE 23 - PAVIMENTAÇÃO</v>
          </cell>
        </row>
        <row r="172">
          <cell r="B172" t="str">
            <v>3.1.1</v>
          </cell>
          <cell r="D172" t="str">
            <v>23.01.01</v>
          </cell>
          <cell r="E172" t="str">
            <v>Dem. Pav. Flex. m³ 3,95</v>
          </cell>
          <cell r="F172" t="str">
            <v>m³</v>
          </cell>
        </row>
        <row r="173">
          <cell r="B173" t="str">
            <v>3.1.2</v>
          </cell>
          <cell r="D173" t="str">
            <v>23.02.01</v>
          </cell>
          <cell r="E173" t="str">
            <v>Melhoria/preparo sub-leito - 100% PN</v>
          </cell>
          <cell r="F173" t="str">
            <v>m²</v>
          </cell>
        </row>
        <row r="174">
          <cell r="B174" t="str">
            <v>3.1.3</v>
          </cell>
          <cell r="D174" t="str">
            <v>23.02.02</v>
          </cell>
          <cell r="E174" t="str">
            <v xml:space="preserve">Melhoria/preparo sub-leito - 100% PI </v>
          </cell>
          <cell r="F174" t="str">
            <v>m²</v>
          </cell>
        </row>
        <row r="175">
          <cell r="B175" t="str">
            <v>3.1.4</v>
          </cell>
          <cell r="D175" t="str">
            <v>23.03.01</v>
          </cell>
          <cell r="E175" t="str">
            <v>Reforço sub-leito escav.solo escolhido</v>
          </cell>
          <cell r="F175" t="str">
            <v>m³</v>
          </cell>
        </row>
        <row r="176">
          <cell r="B176" t="str">
            <v>3.1.5</v>
          </cell>
          <cell r="D176" t="str">
            <v>23.03.02.01</v>
          </cell>
          <cell r="E176" t="str">
            <v xml:space="preserve">Reforço de sub-leito - transp até 01km </v>
          </cell>
          <cell r="F176" t="str">
            <v>m³xkm</v>
          </cell>
        </row>
        <row r="177">
          <cell r="B177" t="str">
            <v>3.1.6</v>
          </cell>
          <cell r="D177" t="str">
            <v>23.03.02.02</v>
          </cell>
          <cell r="E177" t="str">
            <v xml:space="preserve">Reforço de sub-leito - transp até 02km </v>
          </cell>
          <cell r="F177" t="str">
            <v>m³xkm</v>
          </cell>
        </row>
        <row r="178">
          <cell r="B178" t="str">
            <v>3.1.7</v>
          </cell>
          <cell r="D178" t="str">
            <v>23.03.02.03</v>
          </cell>
          <cell r="E178" t="str">
            <v>Reforço de sub-leito - transp até 05km</v>
          </cell>
          <cell r="F178" t="str">
            <v>m³xkm</v>
          </cell>
        </row>
        <row r="179">
          <cell r="B179" t="str">
            <v>3.1.8</v>
          </cell>
          <cell r="D179" t="str">
            <v>23.03.02.04</v>
          </cell>
          <cell r="E179" t="str">
            <v xml:space="preserve">Reforço de sub-leito - transp até 10km </v>
          </cell>
          <cell r="F179" t="str">
            <v>m³xkm</v>
          </cell>
        </row>
        <row r="180">
          <cell r="B180" t="str">
            <v>3.1.9</v>
          </cell>
          <cell r="D180" t="str">
            <v>23.03.02.05</v>
          </cell>
          <cell r="E180" t="str">
            <v>Reforço de sub-leito - transp até 15km</v>
          </cell>
          <cell r="F180" t="str">
            <v>m³xkm</v>
          </cell>
        </row>
        <row r="181">
          <cell r="B181" t="str">
            <v>3.1.10</v>
          </cell>
          <cell r="D181" t="str">
            <v>23.03.02.06</v>
          </cell>
          <cell r="E181" t="str">
            <v xml:space="preserve">Reforço de sub-leito - transp. + 15km </v>
          </cell>
          <cell r="F181" t="str">
            <v>m³xkm</v>
          </cell>
        </row>
        <row r="182">
          <cell r="B182" t="str">
            <v>3.1.11</v>
          </cell>
          <cell r="D182" t="str">
            <v>23.03.03</v>
          </cell>
          <cell r="E182" t="str">
            <v xml:space="preserve">Reforço de sub-leito compact 100% PI </v>
          </cell>
          <cell r="F182" t="str">
            <v>m³</v>
          </cell>
        </row>
        <row r="183">
          <cell r="B183" t="str">
            <v>3.1.12</v>
          </cell>
          <cell r="D183" t="str">
            <v>23.03.04</v>
          </cell>
          <cell r="E183" t="str">
            <v xml:space="preserve">Reforço de sub-leito compact 100% PN </v>
          </cell>
          <cell r="F183" t="str">
            <v>m³</v>
          </cell>
        </row>
        <row r="184">
          <cell r="B184" t="str">
            <v>3.1.13</v>
          </cell>
          <cell r="D184" t="str">
            <v>23.04.01.01.26</v>
          </cell>
          <cell r="E184" t="str">
            <v>Sub-base ou base solo cim 3% - Usina</v>
          </cell>
          <cell r="F184" t="str">
            <v>m³</v>
          </cell>
        </row>
        <row r="185">
          <cell r="B185" t="str">
            <v>3.1.14</v>
          </cell>
          <cell r="D185" t="str">
            <v>23.04.01.02</v>
          </cell>
          <cell r="E185" t="str">
            <v>Sub-base ou base solo cim 4% - Usina</v>
          </cell>
          <cell r="F185" t="str">
            <v>m³</v>
          </cell>
        </row>
        <row r="186">
          <cell r="B186" t="str">
            <v>3.1.15</v>
          </cell>
          <cell r="D186" t="str">
            <v>23.04.01.03</v>
          </cell>
          <cell r="E186" t="str">
            <v>Sub-base ou base solo cim 5% - Usina</v>
          </cell>
          <cell r="F186" t="str">
            <v>m³</v>
          </cell>
        </row>
        <row r="187">
          <cell r="B187" t="str">
            <v>3.1.16</v>
          </cell>
          <cell r="D187" t="str">
            <v>23.04.01.04</v>
          </cell>
          <cell r="E187" t="str">
            <v>Sub-base ou base solo cim 6% - Usina</v>
          </cell>
          <cell r="F187" t="str">
            <v>m³</v>
          </cell>
        </row>
        <row r="188">
          <cell r="B188" t="str">
            <v>3.1.17</v>
          </cell>
          <cell r="D188" t="str">
            <v>23.04.01.05</v>
          </cell>
          <cell r="E188" t="str">
            <v>Sub-base ou base solo cim 7% - Usina</v>
          </cell>
          <cell r="F188" t="str">
            <v>m³</v>
          </cell>
        </row>
        <row r="189">
          <cell r="B189" t="str">
            <v>3.1.18</v>
          </cell>
          <cell r="D189" t="str">
            <v>23.04.01.06</v>
          </cell>
          <cell r="E189" t="str">
            <v>Sub-base ou base solo cim 8% - Usina</v>
          </cell>
          <cell r="F189" t="str">
            <v>m³</v>
          </cell>
        </row>
        <row r="190">
          <cell r="B190" t="str">
            <v>3.1.19</v>
          </cell>
          <cell r="D190" t="str">
            <v>23.04.01.07</v>
          </cell>
          <cell r="E190" t="str">
            <v>Sub-base ou base solo cim 9% - Usina</v>
          </cell>
          <cell r="F190" t="str">
            <v>m³</v>
          </cell>
        </row>
        <row r="191">
          <cell r="B191" t="str">
            <v>3.1.20</v>
          </cell>
          <cell r="D191" t="str">
            <v>23.04.01.08</v>
          </cell>
          <cell r="E191" t="str">
            <v>Sub-base ou base solo cim 10% - Usina</v>
          </cell>
          <cell r="F191" t="str">
            <v>m³</v>
          </cell>
        </row>
        <row r="192">
          <cell r="B192" t="str">
            <v>3.1.21</v>
          </cell>
          <cell r="D192" t="str">
            <v>23.04.01.09</v>
          </cell>
          <cell r="E192" t="str">
            <v>Sub-base ou base solo cim 11% - Usina</v>
          </cell>
          <cell r="F192" t="str">
            <v>m³</v>
          </cell>
        </row>
        <row r="193">
          <cell r="B193" t="str">
            <v>3.1.22</v>
          </cell>
          <cell r="D193" t="str">
            <v>23.04.01.10</v>
          </cell>
          <cell r="E193" t="str">
            <v>Sub-base ou base solo cim 12% - Usina</v>
          </cell>
          <cell r="F193" t="str">
            <v>m³</v>
          </cell>
        </row>
        <row r="194">
          <cell r="B194" t="str">
            <v>3.1.23</v>
          </cell>
          <cell r="D194" t="str">
            <v>23.04.01.11</v>
          </cell>
          <cell r="E194" t="str">
            <v>Sub-base ou base solo cim 3% - Pulv.</v>
          </cell>
          <cell r="F194" t="str">
            <v>m³</v>
          </cell>
        </row>
        <row r="195">
          <cell r="B195" t="str">
            <v>3.1.24</v>
          </cell>
          <cell r="D195" t="str">
            <v>23.04.01.12</v>
          </cell>
          <cell r="E195" t="str">
            <v>Sub-base ou base solo cim 4% - Pulv.</v>
          </cell>
          <cell r="F195" t="str">
            <v>m³</v>
          </cell>
        </row>
        <row r="196">
          <cell r="B196" t="str">
            <v>3.1.25</v>
          </cell>
          <cell r="D196" t="str">
            <v>23.04.01.13</v>
          </cell>
          <cell r="E196" t="str">
            <v xml:space="preserve">Sub-base ou base solo cim 5% - Pulv. </v>
          </cell>
          <cell r="F196" t="str">
            <v>m³</v>
          </cell>
        </row>
        <row r="197">
          <cell r="B197" t="str">
            <v>3.1.26</v>
          </cell>
          <cell r="D197" t="str">
            <v>23.04.01.14</v>
          </cell>
          <cell r="E197" t="str">
            <v>Sub-base ou base solo cim 6% - Pulv.</v>
          </cell>
          <cell r="F197" t="str">
            <v>m³</v>
          </cell>
        </row>
        <row r="198">
          <cell r="B198" t="str">
            <v>3.1.27</v>
          </cell>
          <cell r="D198" t="str">
            <v>23.04.01.15</v>
          </cell>
          <cell r="E198" t="str">
            <v xml:space="preserve">Sub-base ou base solo cim 7% - Pulv. </v>
          </cell>
          <cell r="F198" t="str">
            <v>m³</v>
          </cell>
        </row>
        <row r="199">
          <cell r="B199" t="str">
            <v>3.1.28</v>
          </cell>
          <cell r="D199" t="str">
            <v>23.04.01.16</v>
          </cell>
          <cell r="E199" t="str">
            <v xml:space="preserve">Sub-base ou base solo cim 8% - Pulv. </v>
          </cell>
          <cell r="F199" t="str">
            <v>m³</v>
          </cell>
        </row>
        <row r="200">
          <cell r="B200" t="str">
            <v>3.1.29</v>
          </cell>
          <cell r="D200" t="str">
            <v>23.04.01.17</v>
          </cell>
          <cell r="E200" t="str">
            <v xml:space="preserve">Sub-base ou base solo cim 9% - Pulv. </v>
          </cell>
          <cell r="F200" t="str">
            <v>m³</v>
          </cell>
        </row>
        <row r="201">
          <cell r="B201" t="str">
            <v>3.1.30</v>
          </cell>
          <cell r="D201" t="str">
            <v>23.04.01.18</v>
          </cell>
          <cell r="E201" t="str">
            <v xml:space="preserve">Sub-base ou base solo cim 10% - Pulv. </v>
          </cell>
          <cell r="F201" t="str">
            <v>m³</v>
          </cell>
        </row>
        <row r="202">
          <cell r="B202" t="str">
            <v>3.1.31</v>
          </cell>
          <cell r="D202" t="str">
            <v>23.04.01.19</v>
          </cell>
          <cell r="E202" t="str">
            <v xml:space="preserve">Sub-base ou base solo cim 11% - Pulv. </v>
          </cell>
          <cell r="F202" t="str">
            <v>m³</v>
          </cell>
        </row>
        <row r="203">
          <cell r="B203" t="str">
            <v>3.1.32</v>
          </cell>
          <cell r="D203" t="str">
            <v>23.04.01.20</v>
          </cell>
          <cell r="E203" t="str">
            <v xml:space="preserve">Sub-base ou base solo cim 12% - Pulv. </v>
          </cell>
          <cell r="F203" t="str">
            <v>m³</v>
          </cell>
        </row>
        <row r="204">
          <cell r="B204" t="str">
            <v>3.1.33</v>
          </cell>
          <cell r="D204" t="str">
            <v>23.04.02.01</v>
          </cell>
          <cell r="E204" t="str">
            <v xml:space="preserve">Sub-base ou base solo brita c/ cim.3% </v>
          </cell>
          <cell r="F204" t="str">
            <v>m³</v>
          </cell>
        </row>
        <row r="205">
          <cell r="B205" t="str">
            <v>3.1.34</v>
          </cell>
          <cell r="D205" t="str">
            <v>23.04.02.02</v>
          </cell>
          <cell r="E205" t="str">
            <v xml:space="preserve">Sub-base ou base solo brita c/ cim.4% </v>
          </cell>
          <cell r="F205" t="str">
            <v>m³</v>
          </cell>
        </row>
        <row r="206">
          <cell r="B206" t="str">
            <v>3.1.35</v>
          </cell>
          <cell r="D206" t="str">
            <v>23.04.02.03</v>
          </cell>
          <cell r="E206" t="str">
            <v xml:space="preserve">Sub-base ou base solo brita c/ cim.5% </v>
          </cell>
          <cell r="F206" t="str">
            <v>m³</v>
          </cell>
        </row>
        <row r="207">
          <cell r="B207" t="str">
            <v>3.1.36</v>
          </cell>
          <cell r="D207" t="str">
            <v>23.04.02.04</v>
          </cell>
          <cell r="E207" t="str">
            <v xml:space="preserve">Sub-base ou base solo brita c/ cim.6% </v>
          </cell>
          <cell r="F207" t="str">
            <v>m³</v>
          </cell>
        </row>
        <row r="208">
          <cell r="B208" t="str">
            <v>3.1.37</v>
          </cell>
          <cell r="D208" t="str">
            <v>23.04.02.05</v>
          </cell>
          <cell r="E208" t="str">
            <v xml:space="preserve">Sub-base ou base de solo brita 50% brita </v>
          </cell>
          <cell r="F208" t="str">
            <v>m³</v>
          </cell>
        </row>
        <row r="209">
          <cell r="B209" t="str">
            <v>3.1.38</v>
          </cell>
          <cell r="D209" t="str">
            <v>23.04.02.07</v>
          </cell>
          <cell r="E209" t="str">
            <v>Sub-base ou base de solo brita 60% brita</v>
          </cell>
          <cell r="F209" t="str">
            <v>m³</v>
          </cell>
        </row>
        <row r="210">
          <cell r="B210" t="str">
            <v>3.1.39</v>
          </cell>
          <cell r="D210" t="str">
            <v>23.04.02.09</v>
          </cell>
          <cell r="E210" t="str">
            <v>Sub-base ou base de solo brita 70% brita</v>
          </cell>
          <cell r="F210" t="str">
            <v>m³</v>
          </cell>
        </row>
        <row r="211">
          <cell r="B211" t="str">
            <v>3.1.40</v>
          </cell>
          <cell r="D211" t="str">
            <v>23.04.02.11</v>
          </cell>
          <cell r="E211" t="str">
            <v xml:space="preserve">Sub-base ou base de solo brita 80% brita </v>
          </cell>
          <cell r="F211" t="str">
            <v>m³</v>
          </cell>
        </row>
        <row r="212">
          <cell r="B212" t="str">
            <v>3.1.41</v>
          </cell>
          <cell r="D212" t="str">
            <v>23.04.02.13</v>
          </cell>
          <cell r="E212" t="str">
            <v>Sub-base ou base de solo brita 90% brita</v>
          </cell>
          <cell r="F212" t="str">
            <v>m³</v>
          </cell>
        </row>
        <row r="213">
          <cell r="B213" t="str">
            <v>3.1.42</v>
          </cell>
          <cell r="D213" t="str">
            <v>23.04.03.01</v>
          </cell>
          <cell r="E213" t="str">
            <v xml:space="preserve">Sub-base ou base brita grad. simples </v>
          </cell>
          <cell r="F213" t="str">
            <v>m³</v>
          </cell>
        </row>
        <row r="214">
          <cell r="B214" t="str">
            <v>3.1.43</v>
          </cell>
          <cell r="D214" t="str">
            <v>23.04.03.02</v>
          </cell>
          <cell r="E214" t="str">
            <v>Sub-base ou base de Pedra Britada</v>
          </cell>
          <cell r="F214" t="str">
            <v>m³</v>
          </cell>
        </row>
        <row r="215">
          <cell r="B215" t="str">
            <v>3.1.44</v>
          </cell>
          <cell r="D215" t="str">
            <v>23.04.03.03</v>
          </cell>
          <cell r="E215" t="str">
            <v>Sub-base ou base de Bica Corrida</v>
          </cell>
          <cell r="F215" t="str">
            <v>m³</v>
          </cell>
        </row>
        <row r="216">
          <cell r="B216" t="str">
            <v>3.1.45</v>
          </cell>
          <cell r="D216" t="str">
            <v>23.04.03.04</v>
          </cell>
          <cell r="E216" t="str">
            <v>Sub-base ou base de Pedra Rachão, Conf. ET-POO/042 (DERSA)</v>
          </cell>
          <cell r="F216" t="str">
            <v>m³</v>
          </cell>
        </row>
        <row r="217">
          <cell r="B217" t="str">
            <v>3.1.46</v>
          </cell>
          <cell r="D217" t="str">
            <v>23.04.04.01</v>
          </cell>
          <cell r="E217" t="str">
            <v>Sub-base/base brita grad.c/ cim 1% vol.</v>
          </cell>
          <cell r="F217" t="str">
            <v>m³</v>
          </cell>
        </row>
        <row r="218">
          <cell r="B218" t="str">
            <v>3.1.47</v>
          </cell>
          <cell r="D218" t="str">
            <v>23.04.04.02</v>
          </cell>
          <cell r="E218" t="str">
            <v xml:space="preserve">Sub-base/base brita grad.c/cim 2% vol. </v>
          </cell>
          <cell r="F218" t="str">
            <v>m³</v>
          </cell>
        </row>
        <row r="219">
          <cell r="B219" t="str">
            <v>3.1.48</v>
          </cell>
          <cell r="D219" t="str">
            <v>23.04.04.03</v>
          </cell>
          <cell r="E219" t="str">
            <v xml:space="preserve">Sub-base/base brita grad.c/cim 3% vol. </v>
          </cell>
          <cell r="F219" t="str">
            <v>m³</v>
          </cell>
        </row>
        <row r="220">
          <cell r="B220" t="str">
            <v>3.1.49</v>
          </cell>
          <cell r="D220" t="str">
            <v>23.04.04.04</v>
          </cell>
          <cell r="E220" t="str">
            <v xml:space="preserve">Sub-base/base brita grad.c/cim 4% vol. </v>
          </cell>
          <cell r="F220" t="str">
            <v>m³</v>
          </cell>
        </row>
        <row r="221">
          <cell r="B221" t="str">
            <v>3.1.50</v>
          </cell>
          <cell r="D221" t="str">
            <v>23.04.05.01</v>
          </cell>
          <cell r="E221" t="str">
            <v>Sub-base/base solo estabiliz. Granulometr.</v>
          </cell>
          <cell r="F221" t="str">
            <v>m³</v>
          </cell>
        </row>
        <row r="222">
          <cell r="B222" t="str">
            <v>3.1.51</v>
          </cell>
          <cell r="D222" t="str">
            <v>23.04.06.01</v>
          </cell>
          <cell r="E222" t="str">
            <v>Sub-base/base macadame hidraúlico</v>
          </cell>
          <cell r="F222" t="str">
            <v>m³</v>
          </cell>
        </row>
        <row r="223">
          <cell r="B223" t="str">
            <v>3.1.52</v>
          </cell>
          <cell r="D223" t="str">
            <v>23.04.06.02</v>
          </cell>
          <cell r="E223" t="str">
            <v>Sub-base/base macadame betum.</v>
          </cell>
          <cell r="F223" t="str">
            <v>m³</v>
          </cell>
        </row>
        <row r="224">
          <cell r="B224" t="str">
            <v>3.1.53</v>
          </cell>
          <cell r="D224" t="str">
            <v>23.04.07.01</v>
          </cell>
          <cell r="E224" t="str">
            <v xml:space="preserve">Sub-base/base solo aren. fino 95%PI </v>
          </cell>
          <cell r="F224" t="str">
            <v>m³</v>
          </cell>
        </row>
        <row r="225">
          <cell r="B225" t="str">
            <v>3.1.54</v>
          </cell>
          <cell r="D225" t="str">
            <v>23.04.07.03</v>
          </cell>
          <cell r="E225" t="str">
            <v xml:space="preserve">Sub-base/base solo estabiliz. quimic. </v>
          </cell>
          <cell r="F225" t="str">
            <v>m³</v>
          </cell>
        </row>
        <row r="226">
          <cell r="B226" t="str">
            <v>3.1.55</v>
          </cell>
          <cell r="D226" t="str">
            <v>23.05.01</v>
          </cell>
          <cell r="E226" t="str">
            <v xml:space="preserve">Imprimadura bet. impermeabilizante </v>
          </cell>
          <cell r="F226" t="str">
            <v>m²</v>
          </cell>
        </row>
        <row r="227">
          <cell r="B227" t="str">
            <v>3.1.56</v>
          </cell>
          <cell r="D227" t="str">
            <v>23.05.02</v>
          </cell>
          <cell r="E227" t="str">
            <v xml:space="preserve">Imprimadura betuminosa ligante </v>
          </cell>
          <cell r="F227" t="str">
            <v>m²</v>
          </cell>
        </row>
        <row r="228">
          <cell r="B228" t="str">
            <v>3.1.57</v>
          </cell>
          <cell r="D228" t="str">
            <v>23.05.03</v>
          </cell>
          <cell r="E228" t="str">
            <v xml:space="preserve">Imprimadura bet. auxiliar de ligação </v>
          </cell>
          <cell r="F228" t="str">
            <v>m²</v>
          </cell>
        </row>
        <row r="229">
          <cell r="B229" t="str">
            <v>3.1.58</v>
          </cell>
          <cell r="D229" t="str">
            <v>23.05.04</v>
          </cell>
          <cell r="E229" t="str">
            <v>Imprimadura betuminosa ligante modif. Polimero</v>
          </cell>
          <cell r="F229" t="str">
            <v>m²</v>
          </cell>
        </row>
        <row r="230">
          <cell r="B230" t="str">
            <v>3.1.59</v>
          </cell>
          <cell r="D230" t="str">
            <v>23.06.01</v>
          </cell>
          <cell r="E230" t="str">
            <v xml:space="preserve">Tratamento superficial simples </v>
          </cell>
          <cell r="F230" t="str">
            <v>m²</v>
          </cell>
        </row>
        <row r="231">
          <cell r="B231" t="str">
            <v>3.1.60</v>
          </cell>
          <cell r="D231" t="str">
            <v>23.06.02</v>
          </cell>
          <cell r="E231" t="str">
            <v xml:space="preserve">Tratamento superficial duplo </v>
          </cell>
          <cell r="F231" t="str">
            <v>m³</v>
          </cell>
        </row>
        <row r="232">
          <cell r="B232" t="str">
            <v>3.1.61</v>
          </cell>
          <cell r="D232" t="str">
            <v>23.06.03</v>
          </cell>
          <cell r="E232" t="str">
            <v xml:space="preserve">Tratamento superficial triplo </v>
          </cell>
          <cell r="F232" t="str">
            <v>m³</v>
          </cell>
        </row>
        <row r="233">
          <cell r="B233" t="str">
            <v>3.1.62</v>
          </cell>
          <cell r="D233" t="str">
            <v>23.06.04</v>
          </cell>
          <cell r="E233" t="str">
            <v>Micro Pavimento c/ Polimero Com Fibra</v>
          </cell>
          <cell r="F233" t="str">
            <v>m²</v>
          </cell>
        </row>
        <row r="234">
          <cell r="B234" t="str">
            <v>3.1.63</v>
          </cell>
          <cell r="D234" t="str">
            <v>23.06.04.01</v>
          </cell>
          <cell r="E234" t="str">
            <v>Micro Pavimento c/ Polimero Sem Fibra</v>
          </cell>
          <cell r="F234" t="str">
            <v>m²</v>
          </cell>
        </row>
        <row r="235">
          <cell r="B235" t="str">
            <v>3.1.64</v>
          </cell>
          <cell r="D235" t="str">
            <v>23.06.05</v>
          </cell>
          <cell r="E235" t="str">
            <v xml:space="preserve">Tratamento superf. c/ lama asfáltica </v>
          </cell>
          <cell r="F235" t="str">
            <v>m²</v>
          </cell>
        </row>
        <row r="236">
          <cell r="B236" t="str">
            <v>3.1.65</v>
          </cell>
          <cell r="D236" t="str">
            <v>23.06.06</v>
          </cell>
          <cell r="E236" t="str">
            <v xml:space="preserve">Tratamento sup.cam. lama asfáltica grossa </v>
          </cell>
          <cell r="F236" t="str">
            <v>m²</v>
          </cell>
        </row>
        <row r="237">
          <cell r="B237" t="str">
            <v>3.1.66</v>
          </cell>
          <cell r="D237" t="str">
            <v>23.06.07</v>
          </cell>
          <cell r="E237" t="str">
            <v xml:space="preserve">Tratamento superf. simples modif. p/polimero </v>
          </cell>
          <cell r="F237" t="str">
            <v>m²</v>
          </cell>
        </row>
        <row r="238">
          <cell r="B238" t="str">
            <v>3.1.67</v>
          </cell>
          <cell r="D238" t="str">
            <v>23.06.08</v>
          </cell>
          <cell r="E238" t="str">
            <v xml:space="preserve">Tratamento superf. duplo modif. p/polimero </v>
          </cell>
          <cell r="F238" t="str">
            <v>m³</v>
          </cell>
        </row>
        <row r="239">
          <cell r="B239" t="str">
            <v>3.1.68</v>
          </cell>
          <cell r="D239" t="str">
            <v>23.06.09</v>
          </cell>
          <cell r="E239" t="str">
            <v xml:space="preserve">Tratamento superf. triplo modif. p/polimero </v>
          </cell>
          <cell r="F239" t="str">
            <v>m³</v>
          </cell>
        </row>
        <row r="240">
          <cell r="B240" t="str">
            <v>3.1.69</v>
          </cell>
          <cell r="D240" t="str">
            <v>23.07.01</v>
          </cell>
          <cell r="E240" t="str">
            <v xml:space="preserve">Camada Base Pré-misturado a frio </v>
          </cell>
          <cell r="F240" t="str">
            <v>m³</v>
          </cell>
        </row>
        <row r="241">
          <cell r="B241" t="str">
            <v>3.1.70</v>
          </cell>
          <cell r="D241" t="str">
            <v>23.08.01.01</v>
          </cell>
          <cell r="E241" t="str">
            <v xml:space="preserve">Conc. asf. us.quente - Binder grad. A s/DOP </v>
          </cell>
          <cell r="F241" t="str">
            <v>m³</v>
          </cell>
        </row>
        <row r="242">
          <cell r="B242" t="str">
            <v>3.1.71</v>
          </cell>
          <cell r="D242" t="str">
            <v>23.08.02</v>
          </cell>
          <cell r="E242" t="str">
            <v xml:space="preserve">Conc. asf. us.quente - Binder grad. B c/DOP </v>
          </cell>
          <cell r="F242" t="str">
            <v>m³</v>
          </cell>
        </row>
        <row r="243">
          <cell r="B243" t="str">
            <v>3.1.72</v>
          </cell>
          <cell r="D243" t="str">
            <v>23.08.02.01</v>
          </cell>
          <cell r="E243" t="str">
            <v xml:space="preserve">Conc. asf. us.quente - Binder grad. B s/DOP </v>
          </cell>
          <cell r="F243" t="str">
            <v>m³</v>
          </cell>
        </row>
        <row r="244">
          <cell r="B244" t="str">
            <v>3.1.73</v>
          </cell>
          <cell r="D244" t="str">
            <v>23.08.03.01</v>
          </cell>
          <cell r="E244" t="str">
            <v xml:space="preserve">Camada Rolante -CBUQ Graduação - "C" s/DOP </v>
          </cell>
          <cell r="F244" t="str">
            <v>m³</v>
          </cell>
        </row>
        <row r="245">
          <cell r="B245" t="str">
            <v>3.1.74</v>
          </cell>
          <cell r="D245" t="str">
            <v>23.08.03.03</v>
          </cell>
          <cell r="E245" t="str">
            <v xml:space="preserve">Camada Rolante -CBUQ Graduação - "C" c/DOP </v>
          </cell>
          <cell r="F245" t="str">
            <v>m³</v>
          </cell>
        </row>
        <row r="246">
          <cell r="B246" t="str">
            <v>3.1.75</v>
          </cell>
          <cell r="D246" t="str">
            <v>23.08.06</v>
          </cell>
          <cell r="E246" t="str">
            <v>Conc. asfaltico modificado / 15% em peso de Borracha ( CONTINUO)</v>
          </cell>
          <cell r="F246" t="str">
            <v>m³</v>
          </cell>
        </row>
        <row r="247">
          <cell r="B247" t="str">
            <v>3.1.76</v>
          </cell>
          <cell r="D247" t="str">
            <v>23.09.01</v>
          </cell>
          <cell r="E247" t="str">
            <v>Capa selante tipo 2</v>
          </cell>
          <cell r="F247" t="str">
            <v>m²</v>
          </cell>
        </row>
        <row r="248">
          <cell r="B248" t="str">
            <v>3.1.77</v>
          </cell>
          <cell r="D248" t="str">
            <v>23.09.02</v>
          </cell>
          <cell r="E248" t="str">
            <v xml:space="preserve">Capa selante tipo 3 </v>
          </cell>
          <cell r="F248" t="str">
            <v>m²</v>
          </cell>
        </row>
        <row r="249">
          <cell r="B249" t="str">
            <v>3.1.78</v>
          </cell>
          <cell r="D249" t="str">
            <v>23.10.01</v>
          </cell>
          <cell r="E249" t="str">
            <v xml:space="preserve">Fresagem de pav., indep. espessura </v>
          </cell>
          <cell r="F249" t="str">
            <v>m³</v>
          </cell>
        </row>
        <row r="250">
          <cell r="B250" t="str">
            <v>3.1.79</v>
          </cell>
          <cell r="D250" t="str">
            <v>23.11.01</v>
          </cell>
          <cell r="E250" t="str">
            <v>Pavimento de conc. pobre rolado</v>
          </cell>
          <cell r="F250" t="str">
            <v>m³</v>
          </cell>
        </row>
        <row r="251">
          <cell r="B251" t="str">
            <v>3.1.80</v>
          </cell>
          <cell r="D251" t="str">
            <v>23.11.03</v>
          </cell>
          <cell r="E251" t="str">
            <v xml:space="preserve">Pavimento de conc. Mecanico </v>
          </cell>
          <cell r="F251" t="str">
            <v>m³</v>
          </cell>
        </row>
        <row r="252">
          <cell r="B252" t="str">
            <v>3.1.81</v>
          </cell>
          <cell r="D252" t="str">
            <v>23.12.01</v>
          </cell>
          <cell r="E252" t="str">
            <v xml:space="preserve">Pavimento conc intertr. 6 cm </v>
          </cell>
          <cell r="F252" t="str">
            <v>m²</v>
          </cell>
        </row>
        <row r="253">
          <cell r="B253" t="str">
            <v>3.1.82</v>
          </cell>
          <cell r="D253" t="str">
            <v>23.12.02</v>
          </cell>
          <cell r="E253" t="str">
            <v xml:space="preserve">Pavimento conc intertr. 8 cm </v>
          </cell>
          <cell r="F253" t="str">
            <v>m²</v>
          </cell>
        </row>
        <row r="254">
          <cell r="B254" t="str">
            <v>3.1.83</v>
          </cell>
          <cell r="D254" t="str">
            <v>23.12.03</v>
          </cell>
          <cell r="E254" t="str">
            <v>Pavimento conc intertr. 10 cm</v>
          </cell>
          <cell r="F254" t="str">
            <v>m²</v>
          </cell>
        </row>
        <row r="256">
          <cell r="B256" t="str">
            <v>Cód. Colinas</v>
          </cell>
          <cell r="D256" t="str">
            <v>Código</v>
          </cell>
          <cell r="E256" t="str">
            <v>Serviços</v>
          </cell>
          <cell r="F256" t="str">
            <v>Unid.</v>
          </cell>
        </row>
        <row r="259">
          <cell r="D259" t="str">
            <v>FASE 24 - OBRAS DE ARTE CORRENTE E DRENAGEM</v>
          </cell>
        </row>
        <row r="260">
          <cell r="B260" t="str">
            <v>4.1.1</v>
          </cell>
          <cell r="D260" t="str">
            <v>24.01.01</v>
          </cell>
          <cell r="E260" t="str">
            <v xml:space="preserve">Aterro de acesso </v>
          </cell>
          <cell r="F260" t="str">
            <v>m³</v>
          </cell>
        </row>
        <row r="261">
          <cell r="B261" t="str">
            <v>4.1.2</v>
          </cell>
          <cell r="D261" t="str">
            <v>24.02.01</v>
          </cell>
          <cell r="E261" t="str">
            <v xml:space="preserve">Escavação manual para obras sem explosivos </v>
          </cell>
          <cell r="F261" t="str">
            <v>m³</v>
          </cell>
        </row>
        <row r="262">
          <cell r="B262" t="str">
            <v>4.1.3</v>
          </cell>
          <cell r="D262" t="str">
            <v>24.02.02</v>
          </cell>
          <cell r="E262" t="str">
            <v xml:space="preserve">Escavação mecânica para obras sem explosivos </v>
          </cell>
          <cell r="F262" t="str">
            <v>m³</v>
          </cell>
        </row>
        <row r="263">
          <cell r="B263" t="str">
            <v>4.1.4</v>
          </cell>
          <cell r="D263" t="str">
            <v>24.02.03</v>
          </cell>
          <cell r="E263" t="str">
            <v xml:space="preserve">Escavação mecânica para obras com explosivo </v>
          </cell>
          <cell r="F263" t="str">
            <v>m³</v>
          </cell>
        </row>
        <row r="264">
          <cell r="B264" t="str">
            <v>4.1.5</v>
          </cell>
          <cell r="D264" t="str">
            <v>24.02.04</v>
          </cell>
          <cell r="E264" t="str">
            <v xml:space="preserve">Escavação corta-rio sem explosivo </v>
          </cell>
          <cell r="F264" t="str">
            <v>m³</v>
          </cell>
        </row>
        <row r="265">
          <cell r="B265" t="str">
            <v>4.1.6</v>
          </cell>
          <cell r="D265" t="str">
            <v>24.02.05</v>
          </cell>
          <cell r="E265" t="str">
            <v xml:space="preserve">Escavação corta-rio com explosivo </v>
          </cell>
          <cell r="F265" t="str">
            <v>m³</v>
          </cell>
        </row>
        <row r="266">
          <cell r="B266" t="str">
            <v>4.1.7</v>
          </cell>
          <cell r="D266" t="str">
            <v>24.02.08</v>
          </cell>
          <cell r="E266" t="str">
            <v xml:space="preserve">Escavação fund., bueiro ou dreno sem expl. até 2 m </v>
          </cell>
          <cell r="F266" t="str">
            <v>m³</v>
          </cell>
        </row>
        <row r="267">
          <cell r="B267" t="str">
            <v>4.1.8</v>
          </cell>
          <cell r="D267" t="str">
            <v xml:space="preserve">24.02.09 </v>
          </cell>
          <cell r="E267" t="str">
            <v xml:space="preserve">Acresc. p/Escav. 1,5 m profundidade, além 2m </v>
          </cell>
          <cell r="F267" t="str">
            <v>m³</v>
          </cell>
        </row>
        <row r="268">
          <cell r="B268" t="str">
            <v>4.1.9</v>
          </cell>
          <cell r="D268" t="str">
            <v>24.02.10</v>
          </cell>
          <cell r="E268" t="str">
            <v xml:space="preserve">Escavação fund., bueiro ou dreno c/expl. até 2 m </v>
          </cell>
          <cell r="F268" t="str">
            <v>m³</v>
          </cell>
        </row>
        <row r="269">
          <cell r="B269" t="str">
            <v>4.1.10</v>
          </cell>
          <cell r="D269" t="str">
            <v>24.02.11</v>
          </cell>
          <cell r="E269" t="str">
            <v xml:space="preserve">Acresc.esc. ensec.explos.c/ 1,5m prof. além 2m </v>
          </cell>
          <cell r="F269" t="str">
            <v>m³</v>
          </cell>
        </row>
        <row r="270">
          <cell r="B270" t="str">
            <v>4.1.11</v>
          </cell>
          <cell r="D270" t="str">
            <v>24.02.12</v>
          </cell>
          <cell r="E270" t="str">
            <v xml:space="preserve">Escavação fund. dentro ensec. sem expl. até 3m </v>
          </cell>
          <cell r="F270" t="str">
            <v>m³</v>
          </cell>
        </row>
        <row r="271">
          <cell r="B271" t="str">
            <v>4.1.12</v>
          </cell>
          <cell r="D271" t="str">
            <v>24.02.13</v>
          </cell>
          <cell r="E271" t="str">
            <v xml:space="preserve">Acresc. p/escav. ensec. p/cada 1m prof. além 3m </v>
          </cell>
          <cell r="F271" t="str">
            <v>m³</v>
          </cell>
        </row>
        <row r="272">
          <cell r="B272" t="str">
            <v>4.1.13</v>
          </cell>
          <cell r="D272" t="str">
            <v>24.02.14</v>
          </cell>
          <cell r="E272" t="str">
            <v xml:space="preserve">Escavação fund. dentro ensec. com expl. até 3 m </v>
          </cell>
          <cell r="F272" t="str">
            <v>m³</v>
          </cell>
        </row>
        <row r="273">
          <cell r="B273" t="str">
            <v>4.1.14</v>
          </cell>
          <cell r="D273" t="str">
            <v>24.02.15</v>
          </cell>
          <cell r="E273" t="str">
            <v>Acresc. p/escav. ensec.c/explos.c/ 1,5m além 3m</v>
          </cell>
          <cell r="F273" t="str">
            <v>m³</v>
          </cell>
        </row>
        <row r="274">
          <cell r="B274" t="str">
            <v>4.1.15</v>
          </cell>
          <cell r="D274" t="str">
            <v>24.03.01</v>
          </cell>
          <cell r="E274" t="str">
            <v xml:space="preserve">Parede ensecadeira com prancha - esp. 0,05m </v>
          </cell>
          <cell r="F274" t="str">
            <v>m²</v>
          </cell>
        </row>
        <row r="275">
          <cell r="B275" t="str">
            <v>4.1.16</v>
          </cell>
          <cell r="D275" t="str">
            <v>24.03.02</v>
          </cell>
          <cell r="E275" t="str">
            <v>Parede ensecadeira com prancha - esp. 0,075m</v>
          </cell>
          <cell r="F275" t="str">
            <v>m²</v>
          </cell>
        </row>
        <row r="276">
          <cell r="B276" t="str">
            <v>4.1.17</v>
          </cell>
          <cell r="D276" t="str">
            <v>24.03.04</v>
          </cell>
          <cell r="E276" t="str">
            <v xml:space="preserve">Argila ench. ensecadeira, incl. apiloamento </v>
          </cell>
          <cell r="F276" t="str">
            <v>m³</v>
          </cell>
        </row>
        <row r="277">
          <cell r="B277" t="str">
            <v>4.1.18</v>
          </cell>
          <cell r="D277" t="str">
            <v>24.03.05</v>
          </cell>
          <cell r="E277" t="str">
            <v xml:space="preserve">Esgotamento continuo água </v>
          </cell>
          <cell r="F277" t="str">
            <v>m³</v>
          </cell>
        </row>
        <row r="278">
          <cell r="B278" t="str">
            <v>4.1.19</v>
          </cell>
          <cell r="D278" t="str">
            <v>24.03.06</v>
          </cell>
          <cell r="E278" t="str">
            <v>Escoramento de valas/cavas p/ fund. contínuo</v>
          </cell>
          <cell r="F278" t="str">
            <v>m²</v>
          </cell>
        </row>
        <row r="279">
          <cell r="B279" t="str">
            <v>4.1.20</v>
          </cell>
          <cell r="D279" t="str">
            <v>24.03.07</v>
          </cell>
          <cell r="E279" t="str">
            <v xml:space="preserve">Escoramento de valas/cavas para fund. descont. </v>
          </cell>
          <cell r="F279" t="str">
            <v>m²</v>
          </cell>
        </row>
        <row r="280">
          <cell r="B280" t="str">
            <v>4.1.21</v>
          </cell>
          <cell r="D280" t="str">
            <v>24.03.08</v>
          </cell>
          <cell r="E280" t="str">
            <v>Escoramento para formas</v>
          </cell>
          <cell r="F280" t="str">
            <v>m²</v>
          </cell>
        </row>
        <row r="281">
          <cell r="B281" t="str">
            <v>4.1.22</v>
          </cell>
          <cell r="D281" t="str">
            <v>24.04.01</v>
          </cell>
          <cell r="E281" t="str">
            <v xml:space="preserve">Cimbramento de passagem secundária e galeria ret. </v>
          </cell>
          <cell r="F281" t="str">
            <v>m³</v>
          </cell>
        </row>
        <row r="282">
          <cell r="B282" t="str">
            <v>4.1.23</v>
          </cell>
          <cell r="D282" t="str">
            <v>24.04.02</v>
          </cell>
          <cell r="E282" t="str">
            <v>Cimbramento de galeria em abóboda</v>
          </cell>
          <cell r="F282" t="str">
            <v>m³</v>
          </cell>
        </row>
        <row r="283">
          <cell r="B283" t="str">
            <v>4.1.24</v>
          </cell>
          <cell r="D283" t="str">
            <v>24.04.03</v>
          </cell>
          <cell r="E283" t="str">
            <v>Andaime de madeira</v>
          </cell>
          <cell r="F283" t="str">
            <v>m³</v>
          </cell>
        </row>
        <row r="284">
          <cell r="B284" t="str">
            <v>4.1.25</v>
          </cell>
          <cell r="D284" t="str">
            <v>24.04.04</v>
          </cell>
          <cell r="E284" t="str">
            <v xml:space="preserve">Andaime tubular </v>
          </cell>
          <cell r="F284" t="str">
            <v>m³</v>
          </cell>
        </row>
        <row r="285">
          <cell r="B285" t="str">
            <v>4.1.26</v>
          </cell>
          <cell r="D285" t="str">
            <v>24.05.01</v>
          </cell>
          <cell r="E285" t="str">
            <v xml:space="preserve">Forma plana para concreto comum </v>
          </cell>
          <cell r="F285" t="str">
            <v>m²</v>
          </cell>
        </row>
        <row r="286">
          <cell r="B286" t="str">
            <v>4.1.27</v>
          </cell>
          <cell r="D286" t="str">
            <v>24.05.02</v>
          </cell>
          <cell r="E286" t="str">
            <v xml:space="preserve">Forma plana para concreto aparente </v>
          </cell>
          <cell r="F286" t="str">
            <v>m²</v>
          </cell>
        </row>
        <row r="287">
          <cell r="B287" t="str">
            <v>4.1.28</v>
          </cell>
          <cell r="D287" t="str">
            <v>24.06.01</v>
          </cell>
          <cell r="E287" t="str">
            <v xml:space="preserve">Aço CA-25 </v>
          </cell>
          <cell r="F287" t="str">
            <v>kg</v>
          </cell>
        </row>
        <row r="288">
          <cell r="B288" t="str">
            <v>4.1.29</v>
          </cell>
          <cell r="D288" t="str">
            <v>24.06.02</v>
          </cell>
          <cell r="E288" t="str">
            <v xml:space="preserve">Aço CA-50 </v>
          </cell>
          <cell r="F288" t="str">
            <v>kg</v>
          </cell>
        </row>
        <row r="289">
          <cell r="B289" t="str">
            <v>4.1.30</v>
          </cell>
          <cell r="D289" t="str">
            <v xml:space="preserve">24.06.03 </v>
          </cell>
          <cell r="E289" t="str">
            <v xml:space="preserve">Aço CA-60 </v>
          </cell>
          <cell r="F289" t="str">
            <v>kg</v>
          </cell>
        </row>
        <row r="290">
          <cell r="B290" t="str">
            <v>4.1.31</v>
          </cell>
          <cell r="D290" t="str">
            <v>24.06.04</v>
          </cell>
          <cell r="E290" t="str">
            <v xml:space="preserve">Tela metálica </v>
          </cell>
          <cell r="F290" t="str">
            <v>m³</v>
          </cell>
        </row>
        <row r="291">
          <cell r="B291" t="str">
            <v>4.1.32</v>
          </cell>
          <cell r="D291" t="str">
            <v>24.07.01</v>
          </cell>
          <cell r="E291" t="str">
            <v xml:space="preserve">Concreto Fck 10 Mpa </v>
          </cell>
          <cell r="F291" t="str">
            <v>m³</v>
          </cell>
        </row>
        <row r="292">
          <cell r="B292" t="str">
            <v>4.1.33</v>
          </cell>
          <cell r="D292" t="str">
            <v>24.07.02</v>
          </cell>
          <cell r="E292" t="str">
            <v xml:space="preserve">Concreto Fck 15 MPa </v>
          </cell>
          <cell r="F292" t="str">
            <v>m³</v>
          </cell>
        </row>
        <row r="293">
          <cell r="B293" t="str">
            <v>4.1.34</v>
          </cell>
          <cell r="D293" t="str">
            <v>24.07.03</v>
          </cell>
          <cell r="E293" t="str">
            <v xml:space="preserve">Concreto Fck 18 MPa </v>
          </cell>
          <cell r="F293" t="str">
            <v>m³</v>
          </cell>
        </row>
        <row r="294">
          <cell r="B294" t="str">
            <v>4.1.35</v>
          </cell>
          <cell r="D294" t="str">
            <v>24.07.04</v>
          </cell>
          <cell r="E294" t="str">
            <v>Concreto Fck 20 MPa</v>
          </cell>
          <cell r="F294" t="str">
            <v>m³</v>
          </cell>
        </row>
        <row r="295">
          <cell r="B295" t="str">
            <v>4.1.36</v>
          </cell>
          <cell r="D295" t="str">
            <v>24.07.05</v>
          </cell>
          <cell r="E295" t="str">
            <v xml:space="preserve">Concreto Fck 25 Mpa </v>
          </cell>
          <cell r="F295" t="str">
            <v>m³</v>
          </cell>
        </row>
        <row r="296">
          <cell r="B296" t="str">
            <v>4.1.37</v>
          </cell>
          <cell r="D296" t="str">
            <v>24.07.07</v>
          </cell>
          <cell r="E296" t="str">
            <v xml:space="preserve">Concreto Fck 30 MPa </v>
          </cell>
          <cell r="F296" t="str">
            <v>m³</v>
          </cell>
        </row>
        <row r="297">
          <cell r="B297" t="str">
            <v>4.1.38</v>
          </cell>
          <cell r="D297" t="str">
            <v>24.07.08</v>
          </cell>
          <cell r="E297" t="str">
            <v xml:space="preserve">Concreto Ciclópico </v>
          </cell>
          <cell r="F297" t="str">
            <v>m³</v>
          </cell>
        </row>
        <row r="298">
          <cell r="B298" t="str">
            <v>4.1.39</v>
          </cell>
          <cell r="D298" t="str">
            <v>24.07.09</v>
          </cell>
          <cell r="E298" t="str">
            <v>Bombeamento p/ concreto qualquer resistência</v>
          </cell>
          <cell r="F298" t="str">
            <v>m³</v>
          </cell>
        </row>
        <row r="299">
          <cell r="B299" t="str">
            <v>4.1.40</v>
          </cell>
          <cell r="D299" t="str">
            <v>24.07.10</v>
          </cell>
          <cell r="E299" t="str">
            <v xml:space="preserve">Concreto Fck 12 Mpa </v>
          </cell>
          <cell r="F299" t="str">
            <v>m³</v>
          </cell>
        </row>
        <row r="300">
          <cell r="B300" t="str">
            <v>4.1.41</v>
          </cell>
          <cell r="D300" t="str">
            <v>24.07.11</v>
          </cell>
          <cell r="E300" t="str">
            <v xml:space="preserve">Concreto Fck 16 MPa </v>
          </cell>
          <cell r="F300" t="str">
            <v>m³</v>
          </cell>
        </row>
        <row r="301">
          <cell r="B301" t="str">
            <v>4.1.42</v>
          </cell>
          <cell r="D301" t="str">
            <v>24.07.12</v>
          </cell>
          <cell r="E301" t="str">
            <v>Concreto Fck 35 MPa</v>
          </cell>
          <cell r="F301" t="str">
            <v>m³</v>
          </cell>
        </row>
        <row r="302">
          <cell r="B302" t="str">
            <v>4.1.43</v>
          </cell>
          <cell r="D302" t="str">
            <v>24.07.13</v>
          </cell>
          <cell r="E302" t="str">
            <v xml:space="preserve">Concreto Fck 40 MPa </v>
          </cell>
          <cell r="F302" t="str">
            <v>m³</v>
          </cell>
        </row>
        <row r="303">
          <cell r="B303" t="str">
            <v>4.1.44</v>
          </cell>
          <cell r="D303" t="str">
            <v>24.08.01</v>
          </cell>
          <cell r="E303" t="str">
            <v>Junta elástica em PVC tipo O-12</v>
          </cell>
          <cell r="F303" t="str">
            <v>m</v>
          </cell>
        </row>
        <row r="304">
          <cell r="B304" t="str">
            <v>4.1.45</v>
          </cell>
          <cell r="D304" t="str">
            <v>24.08.02</v>
          </cell>
          <cell r="E304" t="str">
            <v xml:space="preserve">Junta elástica em PVC tipo O-22 </v>
          </cell>
          <cell r="F304" t="str">
            <v>m</v>
          </cell>
        </row>
        <row r="305">
          <cell r="B305" t="str">
            <v>4.1.46</v>
          </cell>
          <cell r="D305" t="str">
            <v>24.09.01</v>
          </cell>
          <cell r="E305" t="str">
            <v xml:space="preserve">Enrocamento pedra arrumada </v>
          </cell>
          <cell r="F305" t="str">
            <v>m³</v>
          </cell>
        </row>
        <row r="306">
          <cell r="B306" t="str">
            <v>4.1.47</v>
          </cell>
          <cell r="D306" t="str">
            <v>24.09.02</v>
          </cell>
          <cell r="E306" t="str">
            <v xml:space="preserve">Enrocamento pedra arrumada e rejuntada </v>
          </cell>
          <cell r="F306" t="str">
            <v>m³</v>
          </cell>
        </row>
        <row r="307">
          <cell r="B307" t="str">
            <v>4.1.48</v>
          </cell>
          <cell r="D307" t="str">
            <v>24.09.03</v>
          </cell>
          <cell r="E307" t="str">
            <v xml:space="preserve">Enrrocamento pedra jogada </v>
          </cell>
          <cell r="F307" t="str">
            <v>m³</v>
          </cell>
        </row>
        <row r="308">
          <cell r="B308" t="str">
            <v>4.1.49</v>
          </cell>
          <cell r="D308" t="str">
            <v>24.09.04</v>
          </cell>
          <cell r="E308" t="str">
            <v>Gabião tipo caixa 50cm - tela galv.</v>
          </cell>
          <cell r="F308" t="str">
            <v>m³</v>
          </cell>
        </row>
        <row r="309">
          <cell r="B309" t="str">
            <v>4.1.50</v>
          </cell>
        </row>
        <row r="310">
          <cell r="B310" t="str">
            <v>4.1.51</v>
          </cell>
        </row>
        <row r="311">
          <cell r="B311" t="str">
            <v>4.1.52</v>
          </cell>
          <cell r="D311" t="str">
            <v>24.09.05.01</v>
          </cell>
          <cell r="E311" t="str">
            <v xml:space="preserve">Gabião tipo colchão espessura 17cm - tela galv. </v>
          </cell>
          <cell r="F311" t="str">
            <v>m²</v>
          </cell>
        </row>
        <row r="312">
          <cell r="B312" t="str">
            <v>4.1.53</v>
          </cell>
          <cell r="D312" t="str">
            <v>24.09.06.01</v>
          </cell>
          <cell r="E312" t="str">
            <v xml:space="preserve">Gabião tipo colchão espessura 23cm - tela galv. </v>
          </cell>
          <cell r="F312" t="str">
            <v>m²</v>
          </cell>
        </row>
        <row r="313">
          <cell r="B313" t="str">
            <v>4.1.54</v>
          </cell>
          <cell r="D313" t="str">
            <v>24.09.07.01</v>
          </cell>
          <cell r="E313" t="str">
            <v>Gabião tipo colchão espessura 30cm - tela galv.</v>
          </cell>
          <cell r="F313" t="str">
            <v>m²</v>
          </cell>
        </row>
        <row r="314">
          <cell r="B314" t="str">
            <v>4.1.55</v>
          </cell>
          <cell r="D314" t="str">
            <v>24.09.08.01</v>
          </cell>
          <cell r="E314" t="str">
            <v>Gabião tipo colchão espessura 17cm - tela pvc</v>
          </cell>
          <cell r="F314" t="str">
            <v>m²</v>
          </cell>
        </row>
        <row r="315">
          <cell r="B315" t="str">
            <v>4.1.56</v>
          </cell>
          <cell r="D315" t="str">
            <v>24.09.09.01</v>
          </cell>
          <cell r="E315" t="str">
            <v>Gabião tipo colchão espessura 23cm - tela pvc</v>
          </cell>
          <cell r="F315" t="str">
            <v>m²</v>
          </cell>
        </row>
        <row r="316">
          <cell r="B316" t="str">
            <v>4.1.57</v>
          </cell>
          <cell r="D316" t="str">
            <v>24.09.10.01</v>
          </cell>
          <cell r="E316" t="str">
            <v>Gabião tipo colchão espessura 30cm - tela pvc</v>
          </cell>
          <cell r="F316" t="str">
            <v>m²</v>
          </cell>
        </row>
        <row r="317">
          <cell r="B317" t="str">
            <v>4.1.58</v>
          </cell>
          <cell r="D317" t="str">
            <v>24.09.11</v>
          </cell>
          <cell r="E317" t="str">
            <v xml:space="preserve">Gabião tipo saco - tela galv. </v>
          </cell>
          <cell r="F317" t="str">
            <v>m³</v>
          </cell>
        </row>
        <row r="318">
          <cell r="B318" t="str">
            <v>4.1.59</v>
          </cell>
          <cell r="D318" t="str">
            <v>24.09.12</v>
          </cell>
          <cell r="E318" t="str">
            <v>Gabião tipo saco - tela galv. revestido de PVC</v>
          </cell>
          <cell r="F318" t="str">
            <v>m³</v>
          </cell>
        </row>
        <row r="319">
          <cell r="B319" t="str">
            <v>4.1.60</v>
          </cell>
          <cell r="D319" t="str">
            <v>24.09.13</v>
          </cell>
          <cell r="E319" t="str">
            <v>Camada filtrante pedra britada</v>
          </cell>
          <cell r="F319" t="str">
            <v>m³</v>
          </cell>
        </row>
        <row r="320">
          <cell r="B320" t="str">
            <v>4.1.61</v>
          </cell>
          <cell r="D320" t="str">
            <v>24.10.02</v>
          </cell>
          <cell r="E320" t="str">
            <v xml:space="preserve">Calçamento concreto Fck 15 MPa </v>
          </cell>
          <cell r="F320" t="str">
            <v>m³</v>
          </cell>
        </row>
        <row r="321">
          <cell r="B321" t="str">
            <v>4.1.62</v>
          </cell>
          <cell r="D321" t="str">
            <v>24.10.03</v>
          </cell>
          <cell r="E321" t="str">
            <v>Calçamento concreto Fck 10 MPa</v>
          </cell>
          <cell r="F321" t="str">
            <v>m³</v>
          </cell>
        </row>
        <row r="322">
          <cell r="B322" t="str">
            <v>4.1.63</v>
          </cell>
          <cell r="D322" t="str">
            <v>24.11.01</v>
          </cell>
          <cell r="E322" t="str">
            <v xml:space="preserve">Alvenaria tijolo </v>
          </cell>
          <cell r="F322" t="str">
            <v>m³</v>
          </cell>
        </row>
        <row r="323">
          <cell r="B323" t="str">
            <v>4.1.64</v>
          </cell>
          <cell r="D323" t="str">
            <v>24.11.02</v>
          </cell>
          <cell r="E323" t="str">
            <v>Alvenaria de pedra seca</v>
          </cell>
          <cell r="F323" t="str">
            <v>m³</v>
          </cell>
        </row>
        <row r="324">
          <cell r="B324" t="str">
            <v>4.1.65</v>
          </cell>
          <cell r="D324" t="str">
            <v>24.11.04</v>
          </cell>
          <cell r="E324" t="str">
            <v>Alvenaria de pedra argamassada</v>
          </cell>
          <cell r="F324" t="str">
            <v>m³</v>
          </cell>
        </row>
        <row r="325">
          <cell r="B325" t="str">
            <v>4.1.66</v>
          </cell>
          <cell r="D325" t="str">
            <v>24.11.05</v>
          </cell>
          <cell r="E325" t="str">
            <v>Alvenaria de bloco de concreto</v>
          </cell>
          <cell r="F325" t="str">
            <v>m³</v>
          </cell>
        </row>
        <row r="326">
          <cell r="B326" t="str">
            <v>4.1.67</v>
          </cell>
          <cell r="D326" t="str">
            <v>24.11.07</v>
          </cell>
          <cell r="E326" t="str">
            <v>Argamassa de cimento e areia traço 1:3 esp 2cm</v>
          </cell>
          <cell r="F326" t="str">
            <v>m²</v>
          </cell>
        </row>
        <row r="327">
          <cell r="B327" t="str">
            <v>4.1.68</v>
          </cell>
          <cell r="D327" t="str">
            <v>24.12.01.01</v>
          </cell>
          <cell r="E327" t="str">
            <v xml:space="preserve">Enchimento de vala com pedra britada 1 e 2 </v>
          </cell>
          <cell r="F327" t="str">
            <v>m³</v>
          </cell>
        </row>
        <row r="328">
          <cell r="B328" t="str">
            <v>4.1.69</v>
          </cell>
          <cell r="D328" t="str">
            <v>24.12.01.02</v>
          </cell>
          <cell r="E328" t="str">
            <v xml:space="preserve">Enchimento de vala com pedra britada 3 e 4 </v>
          </cell>
          <cell r="F328" t="str">
            <v>m³</v>
          </cell>
        </row>
        <row r="329">
          <cell r="B329" t="str">
            <v>4.1.70</v>
          </cell>
          <cell r="D329" t="str">
            <v>24.12.02</v>
          </cell>
          <cell r="E329" t="str">
            <v>Enchimento de vala com areia</v>
          </cell>
          <cell r="F329" t="str">
            <v>m³</v>
          </cell>
        </row>
        <row r="330">
          <cell r="B330" t="str">
            <v>4.1.71</v>
          </cell>
          <cell r="D330" t="str">
            <v>24.12.03</v>
          </cell>
          <cell r="E330" t="str">
            <v>Enchimento de vala com pedra marroada</v>
          </cell>
          <cell r="F330" t="str">
            <v>m³</v>
          </cell>
        </row>
        <row r="331">
          <cell r="B331" t="str">
            <v>4.1.72</v>
          </cell>
          <cell r="D331" t="str">
            <v>24.12.05</v>
          </cell>
          <cell r="E331" t="str">
            <v>Enchimento base tubo com pedra britada</v>
          </cell>
          <cell r="F331" t="str">
            <v>m³</v>
          </cell>
        </row>
        <row r="332">
          <cell r="B332" t="str">
            <v>4.1.73</v>
          </cell>
          <cell r="D332" t="str">
            <v xml:space="preserve">24.12.06 </v>
          </cell>
          <cell r="E332" t="str">
            <v xml:space="preserve">Enchimento base tubo com pedregulho de cava </v>
          </cell>
          <cell r="F332" t="str">
            <v>m³</v>
          </cell>
        </row>
        <row r="333">
          <cell r="B333" t="str">
            <v>4.1.74</v>
          </cell>
          <cell r="D333" t="str">
            <v>24.12.08</v>
          </cell>
          <cell r="E333" t="str">
            <v>Compactação manual com reaterro solo local</v>
          </cell>
          <cell r="F333" t="str">
            <v>m³</v>
          </cell>
        </row>
        <row r="334">
          <cell r="B334" t="str">
            <v>4.1.75</v>
          </cell>
          <cell r="D334" t="str">
            <v>24.13.01</v>
          </cell>
          <cell r="E334" t="str">
            <v>Val. 0,50m² 1ª categoria</v>
          </cell>
          <cell r="F334" t="str">
            <v>m³</v>
          </cell>
        </row>
        <row r="335">
          <cell r="B335" t="str">
            <v>4.1.76</v>
          </cell>
          <cell r="D335" t="str">
            <v>24.13.02</v>
          </cell>
          <cell r="E335" t="str">
            <v xml:space="preserve">Val. 0,50m² 2ª categoria </v>
          </cell>
          <cell r="F335" t="str">
            <v>m³</v>
          </cell>
        </row>
        <row r="336">
          <cell r="B336" t="str">
            <v>4.1.77</v>
          </cell>
          <cell r="D336" t="str">
            <v>24.13.03</v>
          </cell>
          <cell r="E336" t="str">
            <v>Val. 0,50m² 3ª categoria</v>
          </cell>
          <cell r="F336" t="str">
            <v>m³</v>
          </cell>
        </row>
        <row r="337">
          <cell r="B337" t="str">
            <v>4.1.78</v>
          </cell>
          <cell r="D337" t="str">
            <v>24.13.04</v>
          </cell>
          <cell r="E337" t="str">
            <v>Val. seção transversal maior 0,50m² 1ª cat.</v>
          </cell>
          <cell r="F337" t="str">
            <v>m³</v>
          </cell>
        </row>
        <row r="338">
          <cell r="B338" t="str">
            <v>4.1.79</v>
          </cell>
          <cell r="D338" t="str">
            <v>24.13.05</v>
          </cell>
          <cell r="E338" t="str">
            <v xml:space="preserve">Val. seção transversal maior 0,50m² 2ª cat. </v>
          </cell>
          <cell r="F338" t="str">
            <v>m³</v>
          </cell>
        </row>
        <row r="339">
          <cell r="B339" t="str">
            <v>4.1.80</v>
          </cell>
          <cell r="D339" t="str">
            <v>24.13.06</v>
          </cell>
          <cell r="E339" t="str">
            <v>Val. seção transversal maior 0,50m² 3ª cat.</v>
          </cell>
          <cell r="F339" t="str">
            <v>m³</v>
          </cell>
        </row>
        <row r="340">
          <cell r="B340" t="str">
            <v>4.1.81</v>
          </cell>
          <cell r="D340" t="str">
            <v>24.13.07</v>
          </cell>
          <cell r="E340" t="str">
            <v>Val. 0,50m² 3ª categoria ar comprimido</v>
          </cell>
          <cell r="F340" t="str">
            <v>m³</v>
          </cell>
        </row>
        <row r="341">
          <cell r="B341" t="str">
            <v>4.1.82</v>
          </cell>
          <cell r="D341" t="str">
            <v>24.14.01</v>
          </cell>
          <cell r="E341" t="str">
            <v>Manta geotêxtil não tecido</v>
          </cell>
          <cell r="F341" t="str">
            <v>kg</v>
          </cell>
        </row>
        <row r="342">
          <cell r="B342" t="str">
            <v>4.1.83</v>
          </cell>
          <cell r="D342" t="str">
            <v>24.14.01.01</v>
          </cell>
          <cell r="F342" t="str">
            <v>m²</v>
          </cell>
        </row>
        <row r="343">
          <cell r="B343" t="str">
            <v>4.1.84</v>
          </cell>
          <cell r="D343" t="str">
            <v>24.14.01.02</v>
          </cell>
          <cell r="F343" t="str">
            <v>m²</v>
          </cell>
        </row>
        <row r="344">
          <cell r="B344" t="str">
            <v>4.1.85</v>
          </cell>
          <cell r="D344" t="str">
            <v>24.14.01.03</v>
          </cell>
          <cell r="F344" t="str">
            <v>m²</v>
          </cell>
        </row>
        <row r="345">
          <cell r="B345" t="str">
            <v>4.1.86</v>
          </cell>
          <cell r="D345" t="str">
            <v>24.14.01.04</v>
          </cell>
          <cell r="F345" t="str">
            <v>m²</v>
          </cell>
        </row>
        <row r="346">
          <cell r="B346" t="str">
            <v>4.1.87</v>
          </cell>
          <cell r="D346" t="str">
            <v>24.14.01.05</v>
          </cell>
          <cell r="F346" t="str">
            <v>m²</v>
          </cell>
        </row>
        <row r="347">
          <cell r="B347" t="str">
            <v>4.1.88</v>
          </cell>
          <cell r="D347" t="str">
            <v>24.14.01.06</v>
          </cell>
          <cell r="F347" t="str">
            <v>m²</v>
          </cell>
        </row>
        <row r="348">
          <cell r="B348" t="str">
            <v>4.1.89</v>
          </cell>
          <cell r="D348" t="str">
            <v>24.14.02</v>
          </cell>
          <cell r="E348" t="str">
            <v>Manta geotêxtil tecido</v>
          </cell>
          <cell r="F348" t="str">
            <v>kg</v>
          </cell>
        </row>
        <row r="349">
          <cell r="B349" t="str">
            <v>4.1.90</v>
          </cell>
          <cell r="D349" t="str">
            <v>24.15.01</v>
          </cell>
          <cell r="E349" t="str">
            <v>Tubo dreno concreto 15 cm</v>
          </cell>
          <cell r="F349" t="str">
            <v>m</v>
          </cell>
        </row>
        <row r="350">
          <cell r="B350" t="str">
            <v>4.1.91</v>
          </cell>
          <cell r="D350" t="str">
            <v>24.15.02</v>
          </cell>
          <cell r="E350" t="str">
            <v>Tubo dreno concreto 20 cm</v>
          </cell>
          <cell r="F350" t="str">
            <v>m</v>
          </cell>
        </row>
        <row r="351">
          <cell r="B351" t="str">
            <v>4.1.92</v>
          </cell>
          <cell r="D351" t="str">
            <v>24.15.03</v>
          </cell>
          <cell r="E351" t="str">
            <v>Tubo dreno barro 15 cm</v>
          </cell>
          <cell r="F351" t="str">
            <v>m</v>
          </cell>
        </row>
        <row r="352">
          <cell r="B352" t="str">
            <v>4.1.93</v>
          </cell>
          <cell r="D352" t="str">
            <v>24.15.04</v>
          </cell>
          <cell r="E352" t="str">
            <v>Tubo dreno barro 20 cm</v>
          </cell>
          <cell r="F352" t="str">
            <v>m</v>
          </cell>
        </row>
        <row r="353">
          <cell r="B353" t="str">
            <v>4.1.94</v>
          </cell>
          <cell r="D353" t="str">
            <v>24.15.05</v>
          </cell>
          <cell r="E353" t="str">
            <v>Tubo de pvc perfurado ou não D=0,050m</v>
          </cell>
          <cell r="F353" t="str">
            <v>m</v>
          </cell>
        </row>
        <row r="354">
          <cell r="B354" t="str">
            <v>4.1.95</v>
          </cell>
          <cell r="D354" t="str">
            <v>24.15.07</v>
          </cell>
          <cell r="E354" t="str">
            <v>Tubo de pvc perfurado ou não D=0,10m</v>
          </cell>
          <cell r="F354" t="str">
            <v>m</v>
          </cell>
        </row>
        <row r="355">
          <cell r="B355" t="str">
            <v>4.1.96</v>
          </cell>
          <cell r="D355" t="str">
            <v>24.15.08</v>
          </cell>
          <cell r="E355" t="str">
            <v>Tubo de pvc perfurado ou não D=0,15m</v>
          </cell>
          <cell r="F355" t="str">
            <v>m</v>
          </cell>
        </row>
        <row r="356">
          <cell r="B356" t="str">
            <v>4.1.97</v>
          </cell>
          <cell r="D356" t="str">
            <v>24.15.09</v>
          </cell>
          <cell r="E356" t="str">
            <v>Dreno horizontal profundo</v>
          </cell>
          <cell r="F356" t="str">
            <v>m</v>
          </cell>
        </row>
        <row r="357">
          <cell r="B357" t="str">
            <v>4.1.98</v>
          </cell>
          <cell r="D357" t="str">
            <v>24.15.11</v>
          </cell>
          <cell r="F357" t="str">
            <v>m</v>
          </cell>
        </row>
        <row r="358">
          <cell r="B358" t="str">
            <v>4.1.99</v>
          </cell>
          <cell r="D358" t="str">
            <v>24.15.12</v>
          </cell>
          <cell r="F358" t="str">
            <v>m</v>
          </cell>
        </row>
        <row r="359">
          <cell r="B359" t="str">
            <v>4.1.100</v>
          </cell>
          <cell r="D359" t="str">
            <v>24.15.13</v>
          </cell>
          <cell r="F359" t="str">
            <v>m</v>
          </cell>
        </row>
        <row r="360">
          <cell r="B360" t="str">
            <v>4.1.101</v>
          </cell>
          <cell r="D360" t="str">
            <v>24.15.14</v>
          </cell>
          <cell r="F360" t="str">
            <v>m</v>
          </cell>
        </row>
        <row r="361">
          <cell r="B361" t="str">
            <v>4.1.102</v>
          </cell>
          <cell r="D361" t="str">
            <v>24.15.15</v>
          </cell>
          <cell r="F361" t="str">
            <v>m</v>
          </cell>
        </row>
        <row r="362">
          <cell r="B362" t="str">
            <v>4.1.103</v>
          </cell>
          <cell r="D362" t="str">
            <v>24.15.16</v>
          </cell>
          <cell r="F362" t="str">
            <v>m</v>
          </cell>
        </row>
        <row r="363">
          <cell r="B363" t="str">
            <v>4.1.104</v>
          </cell>
          <cell r="D363" t="str">
            <v>24.15.17</v>
          </cell>
          <cell r="F363" t="str">
            <v>m</v>
          </cell>
        </row>
        <row r="364">
          <cell r="B364" t="str">
            <v>4.1.105</v>
          </cell>
          <cell r="D364" t="str">
            <v>24.16.01</v>
          </cell>
          <cell r="E364" t="str">
            <v>Tubo De concreto D=0,40m classe CA-1</v>
          </cell>
          <cell r="F364" t="str">
            <v>m</v>
          </cell>
        </row>
        <row r="365">
          <cell r="B365" t="str">
            <v>4.1.106</v>
          </cell>
          <cell r="D365" t="str">
            <v>24.16.02</v>
          </cell>
          <cell r="E365" t="str">
            <v xml:space="preserve">Tubo De concreto D=0,40m classe CA-2 </v>
          </cell>
          <cell r="F365" t="str">
            <v>m</v>
          </cell>
        </row>
        <row r="366">
          <cell r="B366" t="str">
            <v>4.1.107</v>
          </cell>
          <cell r="D366" t="str">
            <v>24.16.03</v>
          </cell>
        </row>
        <row r="367">
          <cell r="B367" t="str">
            <v>4.1.108</v>
          </cell>
          <cell r="D367" t="str">
            <v>24.16.04</v>
          </cell>
        </row>
        <row r="368">
          <cell r="B368" t="str">
            <v>4.1.109</v>
          </cell>
          <cell r="D368" t="str">
            <v>24.16.05</v>
          </cell>
        </row>
        <row r="369">
          <cell r="B369" t="str">
            <v>4.1.110</v>
          </cell>
          <cell r="D369" t="str">
            <v>24.16.06</v>
          </cell>
        </row>
        <row r="370">
          <cell r="B370" t="str">
            <v>4.1.111</v>
          </cell>
          <cell r="D370" t="str">
            <v>24.16.07</v>
          </cell>
          <cell r="E370" t="str">
            <v>Tubo De concreto D=0,60m classe CA-1</v>
          </cell>
          <cell r="F370" t="str">
            <v>m</v>
          </cell>
        </row>
        <row r="371">
          <cell r="B371" t="str">
            <v>4.1.112</v>
          </cell>
          <cell r="D371" t="str">
            <v>24.16.08</v>
          </cell>
          <cell r="E371" t="str">
            <v>Tubo De concreto D=0,60m classe CA-2</v>
          </cell>
          <cell r="F371" t="str">
            <v>m</v>
          </cell>
        </row>
        <row r="372">
          <cell r="B372" t="str">
            <v>4.1.113</v>
          </cell>
          <cell r="D372" t="str">
            <v>24.16.09</v>
          </cell>
          <cell r="E372" t="str">
            <v>Tubo De concreto D=0,60m classe CA-3</v>
          </cell>
          <cell r="F372" t="str">
            <v>m</v>
          </cell>
        </row>
        <row r="373">
          <cell r="B373" t="str">
            <v>4.1.114</v>
          </cell>
          <cell r="D373" t="str">
            <v>24.16.10.10</v>
          </cell>
          <cell r="E373" t="str">
            <v>Tubo De concreto D=0,60m classe CA-4</v>
          </cell>
          <cell r="F373" t="str">
            <v>m</v>
          </cell>
        </row>
        <row r="374">
          <cell r="B374" t="str">
            <v>4.1.115</v>
          </cell>
          <cell r="D374" t="str">
            <v>24.16.11</v>
          </cell>
          <cell r="E374" t="str">
            <v>Tubo De concreto D=0,80m classe CA-1</v>
          </cell>
          <cell r="F374" t="str">
            <v>m</v>
          </cell>
        </row>
        <row r="375">
          <cell r="B375" t="str">
            <v>4.1.116</v>
          </cell>
          <cell r="D375" t="str">
            <v>24.16.12</v>
          </cell>
          <cell r="E375" t="str">
            <v>Tubo De concreto D=0,80m classe CA-2</v>
          </cell>
          <cell r="F375" t="str">
            <v>m</v>
          </cell>
        </row>
        <row r="376">
          <cell r="B376" t="str">
            <v>4.1.117</v>
          </cell>
          <cell r="D376" t="str">
            <v>24.16.13</v>
          </cell>
          <cell r="E376" t="str">
            <v>Tubo De concreto D=0,80m classe CA-3</v>
          </cell>
          <cell r="F376" t="str">
            <v>m</v>
          </cell>
        </row>
        <row r="377">
          <cell r="B377" t="str">
            <v>4.1.118</v>
          </cell>
          <cell r="D377" t="str">
            <v>24.16.14</v>
          </cell>
          <cell r="E377" t="str">
            <v>Tubo De concreto D=0,80m classe CA-4</v>
          </cell>
          <cell r="F377" t="str">
            <v>m</v>
          </cell>
        </row>
        <row r="378">
          <cell r="B378" t="str">
            <v>4.1.119</v>
          </cell>
          <cell r="D378" t="str">
            <v>24.16.15</v>
          </cell>
          <cell r="E378" t="str">
            <v xml:space="preserve">Tubo De concreto D=1,00m classe CA-1 </v>
          </cell>
          <cell r="F378" t="str">
            <v>m</v>
          </cell>
        </row>
        <row r="379">
          <cell r="B379" t="str">
            <v>4.1.120</v>
          </cell>
          <cell r="D379" t="str">
            <v>24.16.16</v>
          </cell>
          <cell r="E379" t="str">
            <v xml:space="preserve">Tubo De concreto D=1,00m classe CA-2 </v>
          </cell>
          <cell r="F379" t="str">
            <v>m</v>
          </cell>
        </row>
        <row r="380">
          <cell r="B380" t="str">
            <v>4.1.121</v>
          </cell>
          <cell r="D380" t="str">
            <v>24.16.17</v>
          </cell>
          <cell r="E380" t="str">
            <v>Tubo De concreto D=1,00m classe CA-3</v>
          </cell>
          <cell r="F380" t="str">
            <v>m</v>
          </cell>
        </row>
        <row r="381">
          <cell r="B381" t="str">
            <v>4.1.122</v>
          </cell>
          <cell r="D381" t="str">
            <v>24.16.18</v>
          </cell>
          <cell r="E381" t="str">
            <v>Tubo De concreto D=1,00m classe CA-4</v>
          </cell>
          <cell r="F381" t="str">
            <v>m</v>
          </cell>
        </row>
        <row r="382">
          <cell r="B382" t="str">
            <v>4.1.123</v>
          </cell>
          <cell r="D382" t="str">
            <v>24.16.19</v>
          </cell>
          <cell r="E382" t="str">
            <v>Tubo De concreto D=1,20m classe CA-1</v>
          </cell>
          <cell r="F382" t="str">
            <v>m</v>
          </cell>
        </row>
        <row r="383">
          <cell r="B383" t="str">
            <v>4.1.124</v>
          </cell>
          <cell r="D383" t="str">
            <v>24.16.20</v>
          </cell>
          <cell r="E383" t="str">
            <v>Tubo De concreto D=1,20m classe CA-2</v>
          </cell>
          <cell r="F383" t="str">
            <v>m</v>
          </cell>
        </row>
        <row r="384">
          <cell r="B384" t="str">
            <v>4.1.125</v>
          </cell>
          <cell r="D384" t="str">
            <v>24.16.21</v>
          </cell>
          <cell r="E384" t="str">
            <v>Tubo De concreto D=1,20m classe CA-3</v>
          </cell>
          <cell r="F384" t="str">
            <v>m</v>
          </cell>
        </row>
        <row r="385">
          <cell r="B385" t="str">
            <v>4.1.126</v>
          </cell>
          <cell r="D385" t="str">
            <v>24.16.22</v>
          </cell>
          <cell r="E385" t="str">
            <v>Tubo De concreto D=1,20m classe CA-4</v>
          </cell>
          <cell r="F385" t="str">
            <v>m</v>
          </cell>
        </row>
        <row r="386">
          <cell r="B386" t="str">
            <v>4.1.127</v>
          </cell>
          <cell r="D386" t="str">
            <v>24.16.23</v>
          </cell>
          <cell r="E386" t="str">
            <v>Tubo De concreto D=1,50m classe CA-1</v>
          </cell>
          <cell r="F386" t="str">
            <v>m</v>
          </cell>
        </row>
        <row r="387">
          <cell r="B387" t="str">
            <v>4.1.128</v>
          </cell>
          <cell r="D387" t="str">
            <v>24.16.24</v>
          </cell>
          <cell r="E387" t="str">
            <v>Tubo De concreto D=1,50m classe CA-2</v>
          </cell>
          <cell r="F387" t="str">
            <v>m</v>
          </cell>
        </row>
        <row r="388">
          <cell r="B388" t="str">
            <v>4.1.129</v>
          </cell>
          <cell r="D388" t="str">
            <v>24.16.25</v>
          </cell>
          <cell r="E388" t="str">
            <v>Tubo De concreto D=1,50m classe CA-3</v>
          </cell>
          <cell r="F388" t="str">
            <v>m</v>
          </cell>
        </row>
        <row r="389">
          <cell r="B389" t="str">
            <v>4.1.130</v>
          </cell>
          <cell r="D389" t="str">
            <v>24.16.26</v>
          </cell>
          <cell r="E389" t="str">
            <v>Tubo De concreto D=1,50m classe CA-4</v>
          </cell>
          <cell r="F389" t="str">
            <v>m</v>
          </cell>
        </row>
        <row r="390">
          <cell r="B390" t="str">
            <v>4.1.131</v>
          </cell>
          <cell r="D390" t="str">
            <v>24.16.27</v>
          </cell>
          <cell r="E390" t="str">
            <v>Tubo de concreto simples D=0,40m</v>
          </cell>
          <cell r="F390" t="str">
            <v>m</v>
          </cell>
        </row>
        <row r="391">
          <cell r="B391" t="str">
            <v>4.1.132</v>
          </cell>
          <cell r="D391" t="str">
            <v>24.16.28</v>
          </cell>
          <cell r="E391" t="str">
            <v>Tubo de concreto simples D=0,60m</v>
          </cell>
          <cell r="F391" t="str">
            <v>m</v>
          </cell>
        </row>
        <row r="392">
          <cell r="B392" t="str">
            <v>4.1.133</v>
          </cell>
          <cell r="D392" t="str">
            <v>24.16.29</v>
          </cell>
          <cell r="F392" t="str">
            <v>m</v>
          </cell>
        </row>
        <row r="393">
          <cell r="B393" t="str">
            <v>4.1.134</v>
          </cell>
          <cell r="D393" t="str">
            <v>24.16.30</v>
          </cell>
          <cell r="F393" t="str">
            <v>m</v>
          </cell>
        </row>
        <row r="394">
          <cell r="B394" t="str">
            <v>4.1.135</v>
          </cell>
          <cell r="D394" t="str">
            <v>24.16.31</v>
          </cell>
          <cell r="F394" t="str">
            <v>m</v>
          </cell>
        </row>
        <row r="395">
          <cell r="B395" t="str">
            <v>4.1.136</v>
          </cell>
          <cell r="D395" t="str">
            <v>24.16.32</v>
          </cell>
          <cell r="F395" t="str">
            <v>m</v>
          </cell>
        </row>
        <row r="396">
          <cell r="B396" t="str">
            <v>4.1.137</v>
          </cell>
          <cell r="D396" t="str">
            <v>24.18.01</v>
          </cell>
          <cell r="E396" t="str">
            <v>Canaleta concreto 40 cm</v>
          </cell>
          <cell r="F396" t="str">
            <v>m</v>
          </cell>
        </row>
        <row r="397">
          <cell r="B397" t="str">
            <v>4.1.138</v>
          </cell>
          <cell r="D397" t="str">
            <v>24.18.02</v>
          </cell>
          <cell r="E397" t="str">
            <v>Canaleta concreto 60 cm</v>
          </cell>
          <cell r="F397" t="str">
            <v>m</v>
          </cell>
        </row>
        <row r="398">
          <cell r="B398" t="str">
            <v>4.1.139</v>
          </cell>
          <cell r="D398" t="str">
            <v>24.18.03</v>
          </cell>
          <cell r="E398" t="str">
            <v>Canaleta concreto 80 cm</v>
          </cell>
          <cell r="F398" t="str">
            <v>m</v>
          </cell>
        </row>
        <row r="399">
          <cell r="B399" t="str">
            <v>4.1.140</v>
          </cell>
          <cell r="D399" t="str">
            <v>24.19.01</v>
          </cell>
          <cell r="E399" t="str">
            <v>Lastro de concreto Fck 10 MPa</v>
          </cell>
          <cell r="F399" t="str">
            <v>m³</v>
          </cell>
        </row>
        <row r="400">
          <cell r="B400" t="str">
            <v>4.1.141</v>
          </cell>
          <cell r="D400" t="str">
            <v>24.19.02</v>
          </cell>
          <cell r="E400" t="str">
            <v>Sarjeta pré-fabricada de concreto Fck 15 MPa</v>
          </cell>
          <cell r="F400" t="str">
            <v>m²</v>
          </cell>
        </row>
        <row r="401">
          <cell r="B401" t="str">
            <v>4.1.142</v>
          </cell>
          <cell r="D401" t="str">
            <v>24.19.03</v>
          </cell>
          <cell r="E401" t="str">
            <v>Guia pre-fabricada concreto Fck 15 MPa</v>
          </cell>
          <cell r="F401" t="str">
            <v>m</v>
          </cell>
        </row>
        <row r="402">
          <cell r="B402" t="str">
            <v>4.1.143</v>
          </cell>
          <cell r="D402" t="str">
            <v>24.19.04</v>
          </cell>
          <cell r="E402" t="str">
            <v>Sarjeta concreto Fck 15 MPa</v>
          </cell>
          <cell r="F402" t="str">
            <v>m³</v>
          </cell>
        </row>
        <row r="403">
          <cell r="B403" t="str">
            <v>4.1.144</v>
          </cell>
          <cell r="D403" t="str">
            <v>24.19.05</v>
          </cell>
          <cell r="E403" t="str">
            <v>Guia concreto Fck 15 MPa</v>
          </cell>
          <cell r="F403" t="str">
            <v>m³</v>
          </cell>
        </row>
        <row r="404">
          <cell r="B404" t="str">
            <v>4.1.145</v>
          </cell>
          <cell r="D404" t="str">
            <v>24.19.06</v>
          </cell>
          <cell r="E404" t="str">
            <v>Telar e tampão de ferro fundido</v>
          </cell>
          <cell r="F404" t="str">
            <v>un</v>
          </cell>
        </row>
        <row r="405">
          <cell r="B405" t="str">
            <v>4.1.146</v>
          </cell>
          <cell r="D405" t="str">
            <v>24.19.07</v>
          </cell>
          <cell r="E405" t="str">
            <v>Grelha de concreto 0,10 X ,094 x 1,20m</v>
          </cell>
          <cell r="F405" t="str">
            <v>un</v>
          </cell>
        </row>
        <row r="406">
          <cell r="B406" t="str">
            <v>4.1.147</v>
          </cell>
          <cell r="D406" t="str">
            <v>24.19.07.01</v>
          </cell>
          <cell r="F406" t="str">
            <v>un</v>
          </cell>
        </row>
        <row r="407">
          <cell r="B407" t="str">
            <v>4.1.148</v>
          </cell>
          <cell r="D407" t="str">
            <v>24.19.08</v>
          </cell>
          <cell r="E407" t="str">
            <v xml:space="preserve">Grelha de fºfº p/ boca de lobo tipo GRS-135 </v>
          </cell>
          <cell r="F407" t="str">
            <v>un</v>
          </cell>
        </row>
        <row r="408">
          <cell r="B408" t="str">
            <v>4.1.149</v>
          </cell>
          <cell r="D408" t="str">
            <v>24.20.01</v>
          </cell>
          <cell r="E408" t="str">
            <v>Tubo aço corr.galv.met.não destrutivo</v>
          </cell>
          <cell r="F408" t="str">
            <v>kg</v>
          </cell>
        </row>
        <row r="409">
          <cell r="B409" t="str">
            <v>4.1.150</v>
          </cell>
          <cell r="D409" t="str">
            <v>24.20.02</v>
          </cell>
          <cell r="E409" t="str">
            <v>Tubo aço corr.epoxy met.não destrutivo</v>
          </cell>
          <cell r="F409" t="str">
            <v>kg</v>
          </cell>
        </row>
        <row r="410">
          <cell r="B410" t="str">
            <v>4.1.151</v>
          </cell>
          <cell r="D410" t="str">
            <v>24.20.03</v>
          </cell>
          <cell r="E410" t="str">
            <v>Tubo aço corr.galv.met. destrutivo</v>
          </cell>
          <cell r="F410" t="str">
            <v>kg</v>
          </cell>
        </row>
        <row r="411">
          <cell r="B411" t="str">
            <v>4.1.152</v>
          </cell>
          <cell r="D411" t="str">
            <v>24.20.04</v>
          </cell>
          <cell r="E411" t="str">
            <v>Tubo aço corr.epoxy met. destrutivo</v>
          </cell>
          <cell r="F411" t="str">
            <v>kg</v>
          </cell>
        </row>
        <row r="412">
          <cell r="B412" t="str">
            <v>4.1.153</v>
          </cell>
          <cell r="D412" t="str">
            <v>24.21.01</v>
          </cell>
          <cell r="E412" t="str">
            <v>Broca de concreto armado D=20,00cm</v>
          </cell>
          <cell r="F412" t="str">
            <v>m</v>
          </cell>
        </row>
        <row r="413">
          <cell r="B413" t="str">
            <v>4.1.154</v>
          </cell>
          <cell r="D413" t="str">
            <v>24.21.02</v>
          </cell>
          <cell r="E413" t="str">
            <v>Broca de concreto armado D=25,00cm</v>
          </cell>
          <cell r="F413" t="str">
            <v>m</v>
          </cell>
        </row>
        <row r="414">
          <cell r="B414" t="str">
            <v>4.1.155</v>
          </cell>
          <cell r="D414" t="str">
            <v>24.21.03</v>
          </cell>
          <cell r="E414" t="str">
            <v>Broca de concreto armado D=15,00cm</v>
          </cell>
          <cell r="F414" t="str">
            <v>m</v>
          </cell>
        </row>
        <row r="416">
          <cell r="B416" t="str">
            <v>Cód. Colinas</v>
          </cell>
          <cell r="D416" t="str">
            <v>Código</v>
          </cell>
          <cell r="E416" t="str">
            <v>Serviços</v>
          </cell>
          <cell r="F416" t="str">
            <v>Unid.</v>
          </cell>
        </row>
        <row r="419">
          <cell r="D419" t="str">
            <v>FASE-25 OBRAS DE CONTENÇÃO</v>
          </cell>
        </row>
        <row r="420">
          <cell r="B420" t="str">
            <v>5.1.1</v>
          </cell>
          <cell r="D420" t="str">
            <v>25.01.01</v>
          </cell>
          <cell r="E420" t="str">
            <v>Aterro de acesso</v>
          </cell>
          <cell r="F420" t="str">
            <v>m³</v>
          </cell>
        </row>
        <row r="421">
          <cell r="B421" t="str">
            <v>5.1.2</v>
          </cell>
          <cell r="D421" t="str">
            <v>25.01.03.05</v>
          </cell>
          <cell r="E421" t="str">
            <v>At. Solo cim. 6% pulv.</v>
          </cell>
          <cell r="F421" t="str">
            <v>m³</v>
          </cell>
        </row>
        <row r="422">
          <cell r="B422" t="str">
            <v>5.1.3</v>
          </cell>
          <cell r="D422" t="str">
            <v>25.02.01</v>
          </cell>
          <cell r="E422" t="str">
            <v>Escavação manual para obras sem explosivos</v>
          </cell>
          <cell r="F422" t="str">
            <v>m³</v>
          </cell>
        </row>
        <row r="423">
          <cell r="B423" t="str">
            <v>5.1.4</v>
          </cell>
          <cell r="D423" t="str">
            <v>25.02.02</v>
          </cell>
          <cell r="E423" t="str">
            <v>Escavação mecânica para obras sem explosivos</v>
          </cell>
          <cell r="F423" t="str">
            <v>m³</v>
          </cell>
        </row>
        <row r="424">
          <cell r="B424" t="str">
            <v>5.1.5</v>
          </cell>
          <cell r="D424" t="str">
            <v>25.02.03</v>
          </cell>
          <cell r="E424" t="str">
            <v>Escavação mecânica para obras com explosivo</v>
          </cell>
          <cell r="F424" t="str">
            <v>m³</v>
          </cell>
        </row>
        <row r="425">
          <cell r="B425" t="str">
            <v>5.1.6</v>
          </cell>
          <cell r="D425" t="str">
            <v>25.02.04</v>
          </cell>
          <cell r="E425" t="str">
            <v>Escavação corta-rio sem explosivo</v>
          </cell>
          <cell r="F425" t="str">
            <v>m³</v>
          </cell>
        </row>
        <row r="426">
          <cell r="B426" t="str">
            <v>5.1.7</v>
          </cell>
          <cell r="D426" t="str">
            <v>25.02.05</v>
          </cell>
          <cell r="E426" t="str">
            <v>Escavação corta-rio com explosivo</v>
          </cell>
          <cell r="F426" t="str">
            <v>m³</v>
          </cell>
        </row>
        <row r="427">
          <cell r="B427" t="str">
            <v>5.1.8</v>
          </cell>
          <cell r="D427" t="str">
            <v>25.02.06</v>
          </cell>
          <cell r="E427" t="str">
            <v>Escavação fund., bueiro ou dreno sem expl. até 2 m</v>
          </cell>
          <cell r="F427" t="str">
            <v>m³</v>
          </cell>
        </row>
        <row r="428">
          <cell r="B428" t="str">
            <v>5.1.9</v>
          </cell>
          <cell r="D428" t="str">
            <v>25.02.07</v>
          </cell>
          <cell r="E428" t="str">
            <v>Acresc. p/Escav. 1,5 m profundidade, além 2m</v>
          </cell>
          <cell r="F428" t="str">
            <v>m³</v>
          </cell>
        </row>
        <row r="429">
          <cell r="B429" t="str">
            <v>5.1.10</v>
          </cell>
          <cell r="D429" t="str">
            <v>25.02.08</v>
          </cell>
          <cell r="E429" t="str">
            <v>Escavação fund., bueiro ou dreno c/expl. até 2 m</v>
          </cell>
          <cell r="F429" t="str">
            <v>m³</v>
          </cell>
        </row>
        <row r="430">
          <cell r="B430" t="str">
            <v>5.1.11</v>
          </cell>
          <cell r="D430" t="str">
            <v>25.02.09</v>
          </cell>
          <cell r="E430" t="str">
            <v>Acresc.escav. ensec.explos.c/ 1,5m prof. além 2m</v>
          </cell>
          <cell r="F430" t="str">
            <v>m³</v>
          </cell>
        </row>
        <row r="431">
          <cell r="B431" t="str">
            <v>5.1.12</v>
          </cell>
          <cell r="D431" t="str">
            <v>25.02.10</v>
          </cell>
          <cell r="E431" t="str">
            <v>Escavação fund. dentro ensec. sem expl. até 3m</v>
          </cell>
          <cell r="F431" t="str">
            <v>m³</v>
          </cell>
        </row>
        <row r="432">
          <cell r="B432" t="str">
            <v>5.1.13</v>
          </cell>
          <cell r="D432" t="str">
            <v>25.02.11</v>
          </cell>
          <cell r="E432" t="str">
            <v>Acresc. p/escav. ensec. p/cada 1m prof. além 3m</v>
          </cell>
          <cell r="F432" t="str">
            <v>m³</v>
          </cell>
        </row>
        <row r="433">
          <cell r="B433" t="str">
            <v>5.1.14</v>
          </cell>
          <cell r="D433" t="str">
            <v>25.02.12</v>
          </cell>
          <cell r="E433" t="str">
            <v>Escavação fund. dentro ensec. com expl. até 3 m</v>
          </cell>
          <cell r="F433" t="str">
            <v>m³</v>
          </cell>
        </row>
        <row r="434">
          <cell r="B434" t="str">
            <v>5.1.15</v>
          </cell>
          <cell r="D434" t="str">
            <v>25.02.13</v>
          </cell>
          <cell r="E434" t="str">
            <v>Acresc. p/escav. ensec.c/explos.c/ 1,5m além 3m</v>
          </cell>
          <cell r="F434" t="str">
            <v>m³</v>
          </cell>
        </row>
        <row r="435">
          <cell r="B435" t="str">
            <v>5.1.16</v>
          </cell>
          <cell r="D435" t="str">
            <v>25.03.01</v>
          </cell>
          <cell r="E435" t="str">
            <v xml:space="preserve">Parede ensecadeira com prancha - esp. 2" </v>
          </cell>
          <cell r="F435" t="str">
            <v>m²</v>
          </cell>
        </row>
        <row r="436">
          <cell r="B436" t="str">
            <v>5.1.17</v>
          </cell>
          <cell r="D436" t="str">
            <v>25.03.02</v>
          </cell>
          <cell r="E436" t="str">
            <v xml:space="preserve">Parede ensecadeira com prancha - esp. 3" </v>
          </cell>
          <cell r="F436" t="str">
            <v>m²</v>
          </cell>
        </row>
        <row r="437">
          <cell r="B437" t="str">
            <v>5.1.18</v>
          </cell>
          <cell r="D437" t="str">
            <v>25.03.04</v>
          </cell>
          <cell r="E437" t="str">
            <v>Argila ench. ensecadeira, incl. apiloamento</v>
          </cell>
          <cell r="F437" t="str">
            <v>m³</v>
          </cell>
        </row>
        <row r="438">
          <cell r="B438" t="str">
            <v>5.1.19</v>
          </cell>
          <cell r="D438" t="str">
            <v>25.03.05</v>
          </cell>
          <cell r="E438" t="str">
            <v>Esgotamento continuo água</v>
          </cell>
          <cell r="F438" t="str">
            <v>m³</v>
          </cell>
        </row>
        <row r="439">
          <cell r="B439" t="str">
            <v>5.1.20</v>
          </cell>
          <cell r="D439" t="str">
            <v>25.03.06</v>
          </cell>
          <cell r="E439" t="str">
            <v>Escoramento de valas/cavas p/ fund. contínuo</v>
          </cell>
          <cell r="F439" t="str">
            <v>m²</v>
          </cell>
        </row>
        <row r="440">
          <cell r="B440" t="str">
            <v>5.1.21</v>
          </cell>
          <cell r="D440" t="str">
            <v>25.03.08</v>
          </cell>
          <cell r="E440" t="str">
            <v>Escoramento para formas</v>
          </cell>
          <cell r="F440" t="str">
            <v>m²</v>
          </cell>
        </row>
        <row r="441">
          <cell r="B441" t="str">
            <v>5.1.22</v>
          </cell>
          <cell r="D441" t="str">
            <v>25.04.01</v>
          </cell>
          <cell r="E441" t="str">
            <v>Estaca concreto pre-moldado20cm 20/25 T</v>
          </cell>
          <cell r="F441" t="str">
            <v>m</v>
          </cell>
        </row>
        <row r="442">
          <cell r="B442" t="str">
            <v>5.1.23</v>
          </cell>
          <cell r="D442" t="str">
            <v>25.04.02</v>
          </cell>
          <cell r="E442" t="str">
            <v xml:space="preserve">Estaca concreto pre-moldado25cm - 30/35 T </v>
          </cell>
          <cell r="F442" t="str">
            <v>m</v>
          </cell>
        </row>
        <row r="443">
          <cell r="B443" t="str">
            <v>5.1.24</v>
          </cell>
          <cell r="D443" t="str">
            <v>25.04.03</v>
          </cell>
          <cell r="E443" t="str">
            <v>Estaca concreto pre-moldado30cm - 40/45 T</v>
          </cell>
          <cell r="F443" t="str">
            <v>m</v>
          </cell>
        </row>
        <row r="444">
          <cell r="B444" t="str">
            <v>5.1.25</v>
          </cell>
          <cell r="D444" t="str">
            <v>25.04.04</v>
          </cell>
          <cell r="E444" t="str">
            <v>Estaca concreto pre-moldado35cm 50/60 T</v>
          </cell>
          <cell r="F444" t="str">
            <v>m</v>
          </cell>
        </row>
        <row r="445">
          <cell r="B445" t="str">
            <v>5.1.26</v>
          </cell>
          <cell r="D445" t="str">
            <v>25.04.05</v>
          </cell>
          <cell r="E445" t="str">
            <v>Estaca concreto pre-moldado40cm - 70/80 T</v>
          </cell>
          <cell r="F445" t="str">
            <v>m</v>
          </cell>
        </row>
        <row r="446">
          <cell r="B446" t="str">
            <v>5.1.27</v>
          </cell>
          <cell r="D446" t="str">
            <v>25.04.06</v>
          </cell>
          <cell r="E446" t="str">
            <v>Estaca metálica, fornec.e cravação</v>
          </cell>
          <cell r="F446" t="str">
            <v>kg</v>
          </cell>
        </row>
        <row r="447">
          <cell r="B447" t="str">
            <v>5.1.28</v>
          </cell>
          <cell r="D447" t="str">
            <v>25.04.07</v>
          </cell>
          <cell r="E447" t="str">
            <v>Estaca de madeira D=20cm - 8ton</v>
          </cell>
          <cell r="F447" t="str">
            <v>m</v>
          </cell>
        </row>
        <row r="448">
          <cell r="B448" t="str">
            <v>5.1.29</v>
          </cell>
          <cell r="D448" t="str">
            <v>25.04.08</v>
          </cell>
          <cell r="E448" t="str">
            <v>Estaca de madeira D=25cm - 15ton</v>
          </cell>
          <cell r="F448" t="str">
            <v>m</v>
          </cell>
        </row>
        <row r="449">
          <cell r="B449" t="str">
            <v>5.1.30</v>
          </cell>
          <cell r="D449" t="str">
            <v>25.04.09</v>
          </cell>
          <cell r="E449" t="str">
            <v>Estaca raiz em solo D= 15cm</v>
          </cell>
          <cell r="F449" t="str">
            <v>m</v>
          </cell>
        </row>
        <row r="450">
          <cell r="B450" t="str">
            <v>5.1.31</v>
          </cell>
          <cell r="D450" t="str">
            <v>25.04.10</v>
          </cell>
          <cell r="E450" t="str">
            <v>Estaca raiz em solo D= 16cm</v>
          </cell>
          <cell r="F450" t="str">
            <v>m</v>
          </cell>
        </row>
        <row r="451">
          <cell r="B451" t="str">
            <v>5.1.32</v>
          </cell>
          <cell r="D451" t="str">
            <v>25.04.11</v>
          </cell>
          <cell r="E451" t="str">
            <v>Estaca raiz em solo D= 20cm</v>
          </cell>
          <cell r="F451" t="str">
            <v>m</v>
          </cell>
        </row>
        <row r="452">
          <cell r="B452" t="str">
            <v>5.1.33</v>
          </cell>
          <cell r="D452" t="str">
            <v>25.04.12</v>
          </cell>
          <cell r="E452" t="str">
            <v>Estaca raiz em solo D= 25cm</v>
          </cell>
          <cell r="F452" t="str">
            <v>m</v>
          </cell>
        </row>
        <row r="453">
          <cell r="B453" t="str">
            <v>5.1.34</v>
          </cell>
          <cell r="D453" t="str">
            <v>25.04.13</v>
          </cell>
          <cell r="E453" t="str">
            <v>Estaca raiz em solo D= 31cm</v>
          </cell>
          <cell r="F453" t="str">
            <v>m</v>
          </cell>
        </row>
        <row r="454">
          <cell r="B454" t="str">
            <v>5.1.35</v>
          </cell>
          <cell r="D454" t="str">
            <v>25.04.14</v>
          </cell>
          <cell r="E454" t="str">
            <v>Estaca raiz em solo D= 40cm</v>
          </cell>
          <cell r="F454" t="str">
            <v>m</v>
          </cell>
        </row>
        <row r="455">
          <cell r="B455" t="str">
            <v>5.1.36</v>
          </cell>
          <cell r="D455" t="str">
            <v>25.04.15</v>
          </cell>
          <cell r="E455" t="str">
            <v>Estaca raiz em rocha alterada D= 15cm</v>
          </cell>
          <cell r="F455" t="str">
            <v>m</v>
          </cell>
        </row>
        <row r="456">
          <cell r="B456" t="str">
            <v>5.1.37</v>
          </cell>
          <cell r="D456" t="str">
            <v>25.04.16</v>
          </cell>
          <cell r="E456" t="str">
            <v>Estaca raiz em rocha alterada D= 16cm</v>
          </cell>
          <cell r="F456" t="str">
            <v>m</v>
          </cell>
        </row>
        <row r="457">
          <cell r="B457" t="str">
            <v>5.1.38</v>
          </cell>
          <cell r="D457" t="str">
            <v>25.04.17</v>
          </cell>
          <cell r="E457" t="str">
            <v>Estaca raiz em rocha alterada D= 20cm</v>
          </cell>
          <cell r="F457" t="str">
            <v>m</v>
          </cell>
        </row>
        <row r="458">
          <cell r="B458" t="str">
            <v>5.1.39</v>
          </cell>
          <cell r="D458" t="str">
            <v>25.04.18</v>
          </cell>
          <cell r="E458" t="str">
            <v>Estaca raiz em rocha alterada D= 25cm</v>
          </cell>
          <cell r="F458" t="str">
            <v>m</v>
          </cell>
        </row>
        <row r="459">
          <cell r="B459" t="str">
            <v>5.1.40</v>
          </cell>
          <cell r="D459" t="str">
            <v>25.04.19</v>
          </cell>
          <cell r="E459" t="str">
            <v>Estaca raiz em rocha alterada D= 31cm</v>
          </cell>
          <cell r="F459" t="str">
            <v>m</v>
          </cell>
        </row>
        <row r="460">
          <cell r="B460" t="str">
            <v>5.1.41</v>
          </cell>
          <cell r="D460" t="str">
            <v>25.04.20</v>
          </cell>
          <cell r="E460" t="str">
            <v>Estaca raiz em rocha alterada D= 40cm</v>
          </cell>
          <cell r="F460" t="str">
            <v>m</v>
          </cell>
        </row>
        <row r="461">
          <cell r="B461" t="str">
            <v>5.1.42</v>
          </cell>
          <cell r="D461" t="str">
            <v>25.04.21</v>
          </cell>
          <cell r="E461" t="str">
            <v>Estaca raiz - Taxa de instalação equipamento</v>
          </cell>
          <cell r="F461" t="str">
            <v>un</v>
          </cell>
        </row>
        <row r="462">
          <cell r="B462" t="str">
            <v>5.1.43</v>
          </cell>
          <cell r="D462" t="str">
            <v>25.05.01</v>
          </cell>
          <cell r="E462" t="str">
            <v>Andaime de madeira</v>
          </cell>
          <cell r="F462" t="str">
            <v>m³</v>
          </cell>
        </row>
        <row r="463">
          <cell r="B463" t="str">
            <v>5.1.44</v>
          </cell>
          <cell r="D463" t="str">
            <v>25.05.02</v>
          </cell>
          <cell r="E463" t="str">
            <v>Andaime tubular</v>
          </cell>
          <cell r="F463" t="str">
            <v>m³</v>
          </cell>
        </row>
        <row r="464">
          <cell r="B464" t="str">
            <v>5.1.45</v>
          </cell>
          <cell r="D464" t="str">
            <v>25.06.01</v>
          </cell>
          <cell r="E464" t="str">
            <v>Forma plana para conc. armado comum</v>
          </cell>
          <cell r="F464" t="str">
            <v>m²</v>
          </cell>
        </row>
        <row r="465">
          <cell r="B465" t="str">
            <v>5.1.46</v>
          </cell>
          <cell r="D465" t="str">
            <v>25.06.02</v>
          </cell>
          <cell r="E465" t="str">
            <v>Formas para concreto protendido ou aparente</v>
          </cell>
          <cell r="F465" t="str">
            <v>m²</v>
          </cell>
        </row>
        <row r="466">
          <cell r="B466" t="str">
            <v>5.1.47</v>
          </cell>
          <cell r="D466" t="str">
            <v>25.07.01</v>
          </cell>
          <cell r="E466" t="str">
            <v>Aço CA-25</v>
          </cell>
          <cell r="F466" t="str">
            <v>kg</v>
          </cell>
        </row>
        <row r="467">
          <cell r="B467" t="str">
            <v>5.1.48</v>
          </cell>
          <cell r="D467" t="str">
            <v>25.07.02</v>
          </cell>
          <cell r="E467" t="str">
            <v>Aço CA-50</v>
          </cell>
          <cell r="F467" t="str">
            <v>kg</v>
          </cell>
        </row>
        <row r="468">
          <cell r="B468" t="str">
            <v>5.1.49</v>
          </cell>
          <cell r="D468" t="str">
            <v>25.07.03</v>
          </cell>
          <cell r="E468" t="str">
            <v>Aço CA-60</v>
          </cell>
          <cell r="F468" t="str">
            <v>kg</v>
          </cell>
        </row>
        <row r="469">
          <cell r="B469" t="str">
            <v>5.1.50</v>
          </cell>
          <cell r="D469" t="str">
            <v>25.07.04</v>
          </cell>
          <cell r="E469" t="str">
            <v>Aço para concreto protendido</v>
          </cell>
          <cell r="F469" t="str">
            <v>kg</v>
          </cell>
        </row>
        <row r="470">
          <cell r="B470" t="str">
            <v>5.1.51</v>
          </cell>
          <cell r="D470" t="str">
            <v>25.07.05</v>
          </cell>
          <cell r="E470" t="str">
            <v>Tela metálica</v>
          </cell>
          <cell r="F470" t="str">
            <v>kg</v>
          </cell>
        </row>
        <row r="471">
          <cell r="B471" t="str">
            <v>5.1.52</v>
          </cell>
          <cell r="D471" t="str">
            <v>25.07.06</v>
          </cell>
          <cell r="E471" t="str">
            <v xml:space="preserve">Aço para concreto protendido tipo Dywidag </v>
          </cell>
          <cell r="F471" t="str">
            <v>kg</v>
          </cell>
        </row>
        <row r="472">
          <cell r="B472" t="str">
            <v>5.1.53</v>
          </cell>
          <cell r="D472" t="str">
            <v>25.08.02</v>
          </cell>
          <cell r="E472" t="str">
            <v>Apar. anc. p/ cabos de protensão ativo de 12 f -8 mm</v>
          </cell>
          <cell r="F472" t="str">
            <v>un</v>
          </cell>
        </row>
        <row r="473">
          <cell r="B473" t="str">
            <v>5.1.54</v>
          </cell>
          <cell r="D473" t="str">
            <v>25.08.03</v>
          </cell>
          <cell r="E473" t="str">
            <v>Apar. anc. p/ cabos de protensão ativo de 4 f -1/2"</v>
          </cell>
          <cell r="F473" t="str">
            <v>un</v>
          </cell>
        </row>
        <row r="474">
          <cell r="B474" t="str">
            <v>5.1.55</v>
          </cell>
          <cell r="D474" t="str">
            <v>25.08.04</v>
          </cell>
          <cell r="E474" t="str">
            <v>Apar. anc. p/ cabos de protensão ativo de 6 f -1/2"</v>
          </cell>
          <cell r="F474" t="str">
            <v>un</v>
          </cell>
        </row>
        <row r="475">
          <cell r="B475" t="str">
            <v>5.1.56</v>
          </cell>
          <cell r="D475" t="str">
            <v>25.08.05</v>
          </cell>
          <cell r="E475" t="str">
            <v>Apar. anc. p/ cabos de protensão ativo de 12 f -1/2"</v>
          </cell>
          <cell r="F475" t="str">
            <v>un</v>
          </cell>
        </row>
        <row r="476">
          <cell r="B476" t="str">
            <v>5.1.57</v>
          </cell>
          <cell r="D476" t="str">
            <v>25.08.06</v>
          </cell>
          <cell r="E476" t="str">
            <v>Apar. anc. p/ cabos de protensão ativo de 19 f -1/2"</v>
          </cell>
          <cell r="F476" t="str">
            <v>un</v>
          </cell>
        </row>
        <row r="477">
          <cell r="B477" t="str">
            <v>5.1.58</v>
          </cell>
          <cell r="D477" t="str">
            <v>25.08.07</v>
          </cell>
          <cell r="E477" t="str">
            <v>Apar. anc. p/ cabos de protensão ativo de 22 f -1/2"</v>
          </cell>
          <cell r="F477" t="str">
            <v>un</v>
          </cell>
        </row>
        <row r="478">
          <cell r="B478" t="str">
            <v>5.1.59</v>
          </cell>
          <cell r="D478" t="str">
            <v>25.08.09</v>
          </cell>
          <cell r="E478" t="str">
            <v>Apar. anc. p/ cabos de protensão pas. de 4 f -1/2"</v>
          </cell>
          <cell r="F478" t="str">
            <v>un</v>
          </cell>
        </row>
        <row r="479">
          <cell r="B479" t="str">
            <v>5.1.60</v>
          </cell>
          <cell r="D479" t="str">
            <v>25.08.10</v>
          </cell>
          <cell r="E479" t="str">
            <v>Apar. anc. p/ cabos de protensão pas. de 6 f -1/2"</v>
          </cell>
          <cell r="F479" t="str">
            <v>un</v>
          </cell>
        </row>
        <row r="480">
          <cell r="B480" t="str">
            <v>5.1.61</v>
          </cell>
          <cell r="D480" t="str">
            <v>25.08.12</v>
          </cell>
          <cell r="E480" t="str">
            <v>Apar. anc. p/ cabos de protensão pas. de 19 f -1/2"</v>
          </cell>
          <cell r="F480" t="str">
            <v>un</v>
          </cell>
        </row>
        <row r="481">
          <cell r="B481" t="str">
            <v>5.1.62</v>
          </cell>
          <cell r="D481" t="str">
            <v>25.08.15.01</v>
          </cell>
          <cell r="E481" t="str">
            <v>Tiran. 40 TF 5F D= 1/2"</v>
          </cell>
          <cell r="F481" t="str">
            <v>m</v>
          </cell>
        </row>
        <row r="482">
          <cell r="B482" t="str">
            <v>5.1.63</v>
          </cell>
          <cell r="D482" t="str">
            <v>25.08.15.02</v>
          </cell>
          <cell r="E482" t="str">
            <v>Tiran. 60 TF 8F D= 1/2"</v>
          </cell>
          <cell r="F482" t="str">
            <v>m</v>
          </cell>
        </row>
        <row r="483">
          <cell r="B483" t="str">
            <v>5.1.64</v>
          </cell>
          <cell r="D483" t="str">
            <v>25.08.15.03</v>
          </cell>
          <cell r="E483" t="str">
            <v>Tiran. 80 TF 10F D=1/2"</v>
          </cell>
          <cell r="F483" t="str">
            <v>m</v>
          </cell>
        </row>
        <row r="484">
          <cell r="B484" t="str">
            <v>5.1.65</v>
          </cell>
          <cell r="D484" t="str">
            <v>25.08.15.04</v>
          </cell>
          <cell r="E484" t="str">
            <v>Tiran. 100TF 12F D=1/2"</v>
          </cell>
          <cell r="F484" t="str">
            <v>m</v>
          </cell>
        </row>
        <row r="485">
          <cell r="B485" t="str">
            <v>5.1.66</v>
          </cell>
          <cell r="D485" t="str">
            <v>25.08.16.02</v>
          </cell>
          <cell r="E485" t="str">
            <v>Termo fixo para tirante 40tf 8 D= 1/2"</v>
          </cell>
          <cell r="F485" t="str">
            <v>un</v>
          </cell>
        </row>
        <row r="486">
          <cell r="B486" t="str">
            <v>5.1.67</v>
          </cell>
          <cell r="D486" t="str">
            <v>25.08.16.02</v>
          </cell>
          <cell r="E486" t="str">
            <v>Termo fixo para tirante 60tf 8 D= 1/2"</v>
          </cell>
          <cell r="F486" t="str">
            <v>un</v>
          </cell>
        </row>
        <row r="487">
          <cell r="B487" t="str">
            <v>5.1.68</v>
          </cell>
          <cell r="D487" t="str">
            <v>25.08.16.03</v>
          </cell>
          <cell r="E487" t="str">
            <v>Termo fixo para tirante 80tf 10 D= 1/2"</v>
          </cell>
          <cell r="F487" t="str">
            <v>un</v>
          </cell>
        </row>
        <row r="488">
          <cell r="B488" t="str">
            <v>5.1.69</v>
          </cell>
          <cell r="D488" t="str">
            <v>25.09.01</v>
          </cell>
          <cell r="E488" t="str">
            <v>Concreto Fck 10 MPa</v>
          </cell>
          <cell r="F488" t="str">
            <v>m³</v>
          </cell>
        </row>
        <row r="489">
          <cell r="B489" t="str">
            <v>5.1.70</v>
          </cell>
          <cell r="D489" t="str">
            <v>25.09.02</v>
          </cell>
          <cell r="E489" t="str">
            <v>Concreto Fck 15 MPa</v>
          </cell>
          <cell r="F489" t="str">
            <v>m³</v>
          </cell>
        </row>
        <row r="490">
          <cell r="B490" t="str">
            <v>5.1.71</v>
          </cell>
          <cell r="D490" t="str">
            <v>25.09.03</v>
          </cell>
          <cell r="E490" t="str">
            <v>Concreto Fck 18 MPa</v>
          </cell>
          <cell r="F490" t="str">
            <v>m³</v>
          </cell>
        </row>
        <row r="491">
          <cell r="B491" t="str">
            <v>5.1.72</v>
          </cell>
          <cell r="D491" t="str">
            <v>25.09.04</v>
          </cell>
          <cell r="E491" t="str">
            <v>Concreto Fck 20 Mpa</v>
          </cell>
          <cell r="F491" t="str">
            <v>m³</v>
          </cell>
        </row>
        <row r="492">
          <cell r="B492" t="str">
            <v>5.1.73</v>
          </cell>
          <cell r="D492" t="str">
            <v>25.09.05</v>
          </cell>
          <cell r="E492" t="str">
            <v>Concreto Fck 25 MPa</v>
          </cell>
          <cell r="F492" t="str">
            <v>m³</v>
          </cell>
        </row>
        <row r="493">
          <cell r="B493" t="str">
            <v>5.1.74</v>
          </cell>
          <cell r="D493" t="str">
            <v>25.09.06</v>
          </cell>
          <cell r="E493" t="str">
            <v>Concreto Fck 30 MPa</v>
          </cell>
          <cell r="F493" t="str">
            <v>m³</v>
          </cell>
        </row>
        <row r="494">
          <cell r="B494" t="str">
            <v>5.1.75</v>
          </cell>
          <cell r="D494" t="str">
            <v>25.09.07</v>
          </cell>
          <cell r="E494" t="str">
            <v>Concreto Fck 35 Mpa</v>
          </cell>
          <cell r="F494" t="str">
            <v>m³</v>
          </cell>
        </row>
        <row r="495">
          <cell r="B495" t="str">
            <v>5.1.76</v>
          </cell>
          <cell r="D495" t="str">
            <v>25.09.08</v>
          </cell>
          <cell r="E495" t="str">
            <v>Concreto Ciclópico</v>
          </cell>
          <cell r="F495" t="str">
            <v>m³</v>
          </cell>
        </row>
        <row r="496">
          <cell r="B496" t="str">
            <v>5.1.77</v>
          </cell>
          <cell r="D496" t="str">
            <v>25.09.10</v>
          </cell>
          <cell r="E496" t="str">
            <v>Concreto Projetado</v>
          </cell>
          <cell r="F496" t="str">
            <v>m³</v>
          </cell>
        </row>
        <row r="497">
          <cell r="B497" t="str">
            <v>5.1.78</v>
          </cell>
          <cell r="D497" t="str">
            <v>25.09.11</v>
          </cell>
          <cell r="E497" t="str">
            <v>Bombeamento concreto qualquer resistência</v>
          </cell>
          <cell r="F497" t="str">
            <v>m³</v>
          </cell>
        </row>
        <row r="498">
          <cell r="B498" t="str">
            <v>5.1.79</v>
          </cell>
          <cell r="D498" t="str">
            <v>25.09.12</v>
          </cell>
          <cell r="E498" t="str">
            <v>Injeção de calda de cimento</v>
          </cell>
          <cell r="F498" t="str">
            <v>kg</v>
          </cell>
        </row>
        <row r="499">
          <cell r="B499" t="str">
            <v>5.1.80</v>
          </cell>
          <cell r="D499" t="str">
            <v>25.09.13</v>
          </cell>
          <cell r="E499" t="str">
            <v>Concreto Fck 12 Mpa</v>
          </cell>
          <cell r="F499" t="str">
            <v>m³</v>
          </cell>
        </row>
        <row r="500">
          <cell r="B500" t="str">
            <v>5.1.81</v>
          </cell>
          <cell r="D500" t="str">
            <v>25.09.14</v>
          </cell>
          <cell r="E500" t="str">
            <v>Concreto Fck 16 MPa</v>
          </cell>
          <cell r="F500" t="str">
            <v>m³</v>
          </cell>
        </row>
        <row r="501">
          <cell r="B501" t="str">
            <v>5.1.82</v>
          </cell>
          <cell r="D501" t="str">
            <v>25.09.15</v>
          </cell>
          <cell r="E501" t="str">
            <v>Concreto Fck 40 Mpa</v>
          </cell>
          <cell r="F501" t="str">
            <v>m³</v>
          </cell>
        </row>
        <row r="502">
          <cell r="B502" t="str">
            <v>5.1.83</v>
          </cell>
          <cell r="D502" t="str">
            <v>25.10.01</v>
          </cell>
          <cell r="E502" t="str">
            <v>Perf. p/ dreno e tir.solo D=57,10mm (AX)</v>
          </cell>
          <cell r="F502" t="str">
            <v>m</v>
          </cell>
        </row>
        <row r="503">
          <cell r="B503" t="str">
            <v>5.1.84</v>
          </cell>
          <cell r="D503" t="str">
            <v>25.10.02</v>
          </cell>
          <cell r="E503" t="str">
            <v>Perf. p/ dreno e tir.solo D=73,00mm (BX)</v>
          </cell>
          <cell r="F503" t="str">
            <v>m</v>
          </cell>
        </row>
        <row r="504">
          <cell r="B504" t="str">
            <v>5.1.85</v>
          </cell>
          <cell r="D504" t="str">
            <v>25.10.03</v>
          </cell>
          <cell r="E504" t="str">
            <v>Perf. p/ dreno e tir.solo D=88,9mm (NX)</v>
          </cell>
          <cell r="F504" t="str">
            <v>m</v>
          </cell>
        </row>
        <row r="505">
          <cell r="B505" t="str">
            <v>5.1.86</v>
          </cell>
          <cell r="D505" t="str">
            <v>25.10.04</v>
          </cell>
          <cell r="E505" t="str">
            <v>Perf. p/ dreno e tir.solo D=114,30mm (HX)</v>
          </cell>
          <cell r="F505" t="str">
            <v>m</v>
          </cell>
        </row>
        <row r="506">
          <cell r="B506" t="str">
            <v>5.1.87</v>
          </cell>
          <cell r="D506" t="str">
            <v>25.10.05</v>
          </cell>
          <cell r="E506" t="str">
            <v>Perf. p/ dreno e tir.rochaalt. D=57,10mm (AX)</v>
          </cell>
          <cell r="F506" t="str">
            <v>m</v>
          </cell>
        </row>
        <row r="507">
          <cell r="B507" t="str">
            <v>5.1.88</v>
          </cell>
          <cell r="D507" t="str">
            <v>25.10.06</v>
          </cell>
          <cell r="E507" t="str">
            <v>Perf. p/ dreno e tir.rochaalt. D=73,00mm (BX)</v>
          </cell>
          <cell r="F507" t="str">
            <v>m</v>
          </cell>
        </row>
        <row r="508">
          <cell r="B508" t="str">
            <v>5.1.89</v>
          </cell>
          <cell r="D508" t="str">
            <v>25.10.07</v>
          </cell>
          <cell r="E508" t="str">
            <v>Perf. p/ dreno e tir.rochaalt. D=88,90mm (NX)</v>
          </cell>
          <cell r="F508" t="str">
            <v>m</v>
          </cell>
        </row>
        <row r="509">
          <cell r="B509" t="str">
            <v>5.1.90</v>
          </cell>
          <cell r="D509" t="str">
            <v>25.10.08</v>
          </cell>
          <cell r="E509" t="str">
            <v>Perf. p/ dreno e tir.rochaalt. D=114,30mm (HX)</v>
          </cell>
          <cell r="F509" t="str">
            <v>m</v>
          </cell>
        </row>
        <row r="510">
          <cell r="B510" t="str">
            <v>5.1.91</v>
          </cell>
          <cell r="D510" t="str">
            <v>25.10.09</v>
          </cell>
          <cell r="E510" t="str">
            <v>Perf. p/ dreno e tir.rocha sã D=57,10mm (AX)</v>
          </cell>
          <cell r="F510" t="str">
            <v>m</v>
          </cell>
        </row>
        <row r="511">
          <cell r="B511" t="str">
            <v>5.1.92</v>
          </cell>
          <cell r="D511" t="str">
            <v>25.10.10</v>
          </cell>
          <cell r="E511" t="str">
            <v>Perf. p/ dreno e tir.rocha sã D=73,00mm (BX)</v>
          </cell>
          <cell r="F511" t="str">
            <v>m</v>
          </cell>
        </row>
        <row r="512">
          <cell r="B512" t="str">
            <v>5.1.93</v>
          </cell>
          <cell r="D512" t="str">
            <v>25.10.11</v>
          </cell>
          <cell r="E512" t="str">
            <v>Perf. p/ dreno e tir.rocha sã D=88,90mm (NX)</v>
          </cell>
          <cell r="F512" t="str">
            <v>m</v>
          </cell>
        </row>
        <row r="513">
          <cell r="B513" t="str">
            <v>5.1.94</v>
          </cell>
          <cell r="D513" t="str">
            <v>25.10.12</v>
          </cell>
          <cell r="E513" t="str">
            <v>Perf. p/ dreno e tir.rocha sã D=114,30mm (HX)</v>
          </cell>
          <cell r="F513" t="str">
            <v>m</v>
          </cell>
        </row>
        <row r="514">
          <cell r="B514" t="str">
            <v>5.1.95</v>
          </cell>
          <cell r="D514" t="str">
            <v>25.11.01</v>
          </cell>
          <cell r="E514" t="str">
            <v>Enrocamento pedra arrumada</v>
          </cell>
          <cell r="F514" t="str">
            <v>m³</v>
          </cell>
        </row>
        <row r="515">
          <cell r="B515" t="str">
            <v>5.1.96</v>
          </cell>
          <cell r="D515" t="str">
            <v>25.11.02</v>
          </cell>
          <cell r="E515" t="str">
            <v>Enrocamento pedra arrumada e rejuntada</v>
          </cell>
          <cell r="F515" t="str">
            <v>m³</v>
          </cell>
        </row>
        <row r="516">
          <cell r="B516" t="str">
            <v>5.1.97</v>
          </cell>
          <cell r="D516" t="str">
            <v>25.11.03</v>
          </cell>
          <cell r="E516" t="str">
            <v>Enrrocamento pedra jogada</v>
          </cell>
          <cell r="F516" t="str">
            <v>m³</v>
          </cell>
        </row>
        <row r="517">
          <cell r="B517" t="str">
            <v>5.1.98</v>
          </cell>
          <cell r="D517" t="str">
            <v>25.11.04</v>
          </cell>
          <cell r="E517" t="str">
            <v>Gabião tipo caixa 50 cm - tela galv.</v>
          </cell>
          <cell r="F517" t="str">
            <v>m³</v>
          </cell>
        </row>
        <row r="518">
          <cell r="B518" t="str">
            <v>5.1.99</v>
          </cell>
          <cell r="D518" t="str">
            <v>25.11.05.01</v>
          </cell>
          <cell r="E518" t="str">
            <v>Gabião tipo colchão espessura 17cm - tela galv.</v>
          </cell>
          <cell r="F518" t="str">
            <v>m²</v>
          </cell>
        </row>
        <row r="519">
          <cell r="B519" t="str">
            <v>5.1.100</v>
          </cell>
          <cell r="D519" t="str">
            <v>25.11.06.01</v>
          </cell>
          <cell r="E519" t="str">
            <v>Gabião tipo colchão e= 23cm - tela galv.</v>
          </cell>
          <cell r="F519" t="str">
            <v>m²</v>
          </cell>
        </row>
        <row r="520">
          <cell r="B520" t="str">
            <v>5.1.101</v>
          </cell>
          <cell r="D520" t="str">
            <v>25.11.07.01</v>
          </cell>
          <cell r="E520" t="str">
            <v>Gabião tipo colchão espessura 30cm - tela galv.</v>
          </cell>
          <cell r="F520" t="str">
            <v>m²</v>
          </cell>
        </row>
        <row r="521">
          <cell r="B521" t="str">
            <v>5.1.102</v>
          </cell>
          <cell r="D521" t="str">
            <v>25.11.08.01</v>
          </cell>
          <cell r="E521" t="str">
            <v xml:space="preserve">Gabião tipo colchão espessura 17cm - tela pvc </v>
          </cell>
          <cell r="F521" t="str">
            <v>m²</v>
          </cell>
        </row>
        <row r="522">
          <cell r="B522" t="str">
            <v>5.1.103</v>
          </cell>
          <cell r="D522" t="str">
            <v>25.11.09.01</v>
          </cell>
          <cell r="E522" t="str">
            <v>Gabião tipo colchão espessura 23cm - tela pvc</v>
          </cell>
          <cell r="F522" t="str">
            <v>m²</v>
          </cell>
        </row>
        <row r="523">
          <cell r="B523" t="str">
            <v>5.1.104</v>
          </cell>
          <cell r="D523" t="str">
            <v>25.11.10.01</v>
          </cell>
          <cell r="E523" t="str">
            <v>Gabião tipo colchão espessura 30cm - tela pvc</v>
          </cell>
          <cell r="F523" t="str">
            <v>m²</v>
          </cell>
        </row>
        <row r="524">
          <cell r="B524" t="str">
            <v>5.1.105</v>
          </cell>
          <cell r="D524" t="str">
            <v>25.11.11</v>
          </cell>
          <cell r="E524" t="str">
            <v>Gabião tipo saco - tela galv.</v>
          </cell>
          <cell r="F524" t="str">
            <v>m³</v>
          </cell>
        </row>
        <row r="525">
          <cell r="B525" t="str">
            <v>5.1.106</v>
          </cell>
          <cell r="D525" t="str">
            <v>25.11.12</v>
          </cell>
          <cell r="E525" t="str">
            <v>Camada filtrante pedra britada</v>
          </cell>
          <cell r="F525" t="str">
            <v>m³</v>
          </cell>
        </row>
        <row r="526">
          <cell r="B526" t="str">
            <v>5.1.107</v>
          </cell>
          <cell r="D526" t="str">
            <v>25.12.02</v>
          </cell>
          <cell r="E526" t="str">
            <v xml:space="preserve">Calçamento concreto Fck 15 MPa </v>
          </cell>
          <cell r="F526" t="str">
            <v>m³</v>
          </cell>
        </row>
        <row r="527">
          <cell r="B527" t="str">
            <v>5.1.108</v>
          </cell>
          <cell r="D527" t="str">
            <v>25.12.03</v>
          </cell>
          <cell r="E527" t="str">
            <v xml:space="preserve">Calçamento concreto Fck 10 MPa </v>
          </cell>
          <cell r="F527" t="str">
            <v>m³</v>
          </cell>
        </row>
        <row r="528">
          <cell r="B528" t="str">
            <v>5.1.109</v>
          </cell>
          <cell r="D528" t="str">
            <v>25.13.02</v>
          </cell>
          <cell r="E528" t="str">
            <v xml:space="preserve">Alvenaria de pedra seca </v>
          </cell>
          <cell r="F528" t="str">
            <v>m³</v>
          </cell>
        </row>
        <row r="529">
          <cell r="B529" t="str">
            <v>5.1.110</v>
          </cell>
          <cell r="D529" t="str">
            <v>25.13.04</v>
          </cell>
          <cell r="E529" t="str">
            <v>Alvenaria de pedra argamassada</v>
          </cell>
          <cell r="F529" t="str">
            <v>m³</v>
          </cell>
        </row>
        <row r="530">
          <cell r="B530" t="str">
            <v>5.1.111</v>
          </cell>
          <cell r="D530" t="str">
            <v>25.13.05</v>
          </cell>
          <cell r="E530" t="str">
            <v>Alvenaria de bloco de concreto</v>
          </cell>
          <cell r="F530" t="str">
            <v>m³</v>
          </cell>
        </row>
        <row r="531">
          <cell r="B531" t="str">
            <v>5.1.112</v>
          </cell>
          <cell r="D531" t="str">
            <v>25.13.07</v>
          </cell>
          <cell r="E531" t="str">
            <v>Argamassa de cimento e areia traço 1:3 esp 2cm</v>
          </cell>
          <cell r="F531" t="str">
            <v>m²</v>
          </cell>
        </row>
        <row r="532">
          <cell r="B532" t="str">
            <v>5.1.113</v>
          </cell>
          <cell r="D532" t="str">
            <v>25.14.01</v>
          </cell>
          <cell r="E532" t="str">
            <v>Manta geotêxtil não tecida</v>
          </cell>
          <cell r="F532" t="str">
            <v>kg</v>
          </cell>
        </row>
        <row r="533">
          <cell r="B533" t="str">
            <v>5.1.114</v>
          </cell>
          <cell r="D533" t="str">
            <v>25.14.02</v>
          </cell>
          <cell r="E533" t="str">
            <v xml:space="preserve">Manta geotêxtil tecida </v>
          </cell>
          <cell r="F533" t="str">
            <v>kg</v>
          </cell>
        </row>
        <row r="534">
          <cell r="B534" t="str">
            <v>5.1.115</v>
          </cell>
          <cell r="D534" t="str">
            <v>25.15.03</v>
          </cell>
          <cell r="E534" t="str">
            <v>Fornecimento de tubo dreno barro 15 cm</v>
          </cell>
          <cell r="F534" t="str">
            <v>m</v>
          </cell>
        </row>
        <row r="535">
          <cell r="B535" t="str">
            <v>5.1.116</v>
          </cell>
          <cell r="D535" t="str">
            <v>25.15.04</v>
          </cell>
          <cell r="E535" t="str">
            <v>Fornecimento de tubo dreno barro 20 cm</v>
          </cell>
          <cell r="F535" t="str">
            <v>m</v>
          </cell>
        </row>
        <row r="536">
          <cell r="B536" t="str">
            <v>5.1.117</v>
          </cell>
          <cell r="D536" t="str">
            <v>25.15.05</v>
          </cell>
          <cell r="E536" t="str">
            <v>Assentamento de tubo dreno concreto 15 cm</v>
          </cell>
          <cell r="F536" t="str">
            <v>m</v>
          </cell>
        </row>
        <row r="537">
          <cell r="B537" t="str">
            <v>5.1.118</v>
          </cell>
          <cell r="D537" t="str">
            <v>25.15.06</v>
          </cell>
          <cell r="E537" t="str">
            <v>Assentamento de tubo dreno concreto 20 cm</v>
          </cell>
          <cell r="F537" t="str">
            <v>m</v>
          </cell>
        </row>
        <row r="538">
          <cell r="B538" t="str">
            <v>5.1.119</v>
          </cell>
          <cell r="D538" t="str">
            <v>25.15.07</v>
          </cell>
          <cell r="E538" t="str">
            <v>Assentamento de tubo dreno barro 15 cm</v>
          </cell>
          <cell r="F538" t="str">
            <v>m</v>
          </cell>
        </row>
        <row r="539">
          <cell r="B539" t="str">
            <v>5.1.120</v>
          </cell>
          <cell r="D539" t="str">
            <v>25.15.08</v>
          </cell>
          <cell r="E539" t="str">
            <v>Assentamento de tubo dreno barro 20 cm</v>
          </cell>
          <cell r="F539" t="str">
            <v>m</v>
          </cell>
        </row>
        <row r="540">
          <cell r="B540" t="str">
            <v>5.1.121</v>
          </cell>
          <cell r="D540" t="str">
            <v>25.15.09</v>
          </cell>
          <cell r="E540" t="str">
            <v>Tubo de pvc perfurado ou não D=0,050m</v>
          </cell>
          <cell r="F540" t="str">
            <v>m</v>
          </cell>
        </row>
        <row r="541">
          <cell r="B541" t="str">
            <v>5.1.122</v>
          </cell>
          <cell r="D541" t="str">
            <v>25.15.11</v>
          </cell>
          <cell r="E541" t="str">
            <v xml:space="preserve">Tubo de pvc perfurado ou não D=0,10m </v>
          </cell>
          <cell r="F541" t="str">
            <v>m</v>
          </cell>
        </row>
        <row r="542">
          <cell r="B542" t="str">
            <v>5.1.123</v>
          </cell>
          <cell r="D542" t="str">
            <v>25.15.12</v>
          </cell>
          <cell r="E542" t="str">
            <v xml:space="preserve">Tubo de pvc perfurado ou não D=0,15m </v>
          </cell>
          <cell r="F542" t="str">
            <v>m</v>
          </cell>
        </row>
        <row r="543">
          <cell r="B543" t="str">
            <v>5.1.124</v>
          </cell>
          <cell r="D543" t="str">
            <v>25.18.01</v>
          </cell>
          <cell r="E543" t="str">
            <v>Grama armada com adubo</v>
          </cell>
          <cell r="F543" t="str">
            <v>m²</v>
          </cell>
        </row>
        <row r="544">
          <cell r="B544" t="str">
            <v>5.1.125</v>
          </cell>
          <cell r="D544" t="str">
            <v>25.18.02</v>
          </cell>
          <cell r="E544" t="str">
            <v>Grama armada sem adubo</v>
          </cell>
          <cell r="F544" t="str">
            <v>m²</v>
          </cell>
        </row>
        <row r="546">
          <cell r="B546" t="str">
            <v>Cód. Colinas</v>
          </cell>
          <cell r="D546" t="str">
            <v>Código</v>
          </cell>
          <cell r="E546" t="str">
            <v>Serviços</v>
          </cell>
          <cell r="F546" t="str">
            <v>Unid.</v>
          </cell>
        </row>
        <row r="549">
          <cell r="D549" t="str">
            <v>FASE-26 OBRAS DE ARTE ESPECIAIS</v>
          </cell>
        </row>
        <row r="550">
          <cell r="B550" t="str">
            <v>6.1.1</v>
          </cell>
          <cell r="D550" t="str">
            <v>26.01.01</v>
          </cell>
          <cell r="E550" t="str">
            <v>Escavação manual para obras sem explosivos</v>
          </cell>
          <cell r="F550" t="str">
            <v>m³</v>
          </cell>
        </row>
        <row r="551">
          <cell r="B551" t="str">
            <v>6.1.2</v>
          </cell>
          <cell r="D551" t="str">
            <v>26.01.02</v>
          </cell>
          <cell r="E551" t="str">
            <v>Escavação mecânica para obras sem explosivos</v>
          </cell>
          <cell r="F551" t="str">
            <v>m³</v>
          </cell>
        </row>
        <row r="552">
          <cell r="B552" t="str">
            <v>6.1.3</v>
          </cell>
          <cell r="D552" t="str">
            <v>26.01.03</v>
          </cell>
          <cell r="E552" t="str">
            <v>Escavação mecânica para obras com explosivo</v>
          </cell>
          <cell r="F552" t="str">
            <v>m³</v>
          </cell>
        </row>
        <row r="553">
          <cell r="B553" t="str">
            <v>6.1.4</v>
          </cell>
          <cell r="D553" t="str">
            <v>26.02.01</v>
          </cell>
          <cell r="E553" t="str">
            <v xml:space="preserve">Estaca concreto pre-moldado20cm 20/25 T </v>
          </cell>
          <cell r="F553" t="str">
            <v>m</v>
          </cell>
        </row>
        <row r="554">
          <cell r="B554" t="str">
            <v>6.1.5</v>
          </cell>
          <cell r="D554" t="str">
            <v>26.02.02</v>
          </cell>
          <cell r="E554" t="str">
            <v>Estaca concreto pre-moldado25cm - 30/35 T</v>
          </cell>
          <cell r="F554" t="str">
            <v>m</v>
          </cell>
        </row>
        <row r="555">
          <cell r="B555" t="str">
            <v>6.1.6</v>
          </cell>
          <cell r="D555" t="str">
            <v>26.02.03</v>
          </cell>
          <cell r="E555" t="str">
            <v xml:space="preserve">Estaca concreto pre-moldado30cm - 40/45 T </v>
          </cell>
          <cell r="F555" t="str">
            <v>m</v>
          </cell>
        </row>
        <row r="556">
          <cell r="B556" t="str">
            <v>6.1.7</v>
          </cell>
          <cell r="D556" t="str">
            <v>26.02.04</v>
          </cell>
          <cell r="E556" t="str">
            <v>Estaca concreto pre-moldado35cm 50/60 T</v>
          </cell>
          <cell r="F556" t="str">
            <v>m</v>
          </cell>
        </row>
        <row r="557">
          <cell r="B557" t="str">
            <v>6.1.8</v>
          </cell>
          <cell r="D557" t="str">
            <v>26.02.05</v>
          </cell>
          <cell r="E557" t="str">
            <v>Estaca concreto pre-moldado40cm - 70/80 T</v>
          </cell>
          <cell r="F557" t="str">
            <v>m</v>
          </cell>
        </row>
        <row r="558">
          <cell r="B558" t="str">
            <v>6.1.9</v>
          </cell>
          <cell r="D558" t="str">
            <v>26.02.06</v>
          </cell>
          <cell r="E558" t="str">
            <v>Estaca concreto - Taxa mobil. de equip. bate-estaca</v>
          </cell>
          <cell r="F558" t="str">
            <v>un</v>
          </cell>
        </row>
        <row r="559">
          <cell r="B559" t="str">
            <v>6.1.10</v>
          </cell>
          <cell r="D559" t="str">
            <v>26.02.07</v>
          </cell>
          <cell r="E559" t="str">
            <v xml:space="preserve">Estaca metálica, fornec.e cravação </v>
          </cell>
          <cell r="F559" t="str">
            <v>kg</v>
          </cell>
        </row>
        <row r="560">
          <cell r="B560" t="str">
            <v>6.1.11</v>
          </cell>
          <cell r="D560" t="str">
            <v>26.02.13</v>
          </cell>
          <cell r="E560" t="str">
            <v>Estacão em solo D=1,00m</v>
          </cell>
          <cell r="F560" t="str">
            <v>m</v>
          </cell>
        </row>
        <row r="561">
          <cell r="B561" t="str">
            <v>6.1.12</v>
          </cell>
          <cell r="D561" t="str">
            <v>26.02.14</v>
          </cell>
          <cell r="E561" t="str">
            <v>Estacão em solo D=1,20m</v>
          </cell>
          <cell r="F561" t="str">
            <v>m</v>
          </cell>
        </row>
        <row r="562">
          <cell r="B562" t="str">
            <v>6.1.13</v>
          </cell>
          <cell r="D562" t="str">
            <v>26.02.15</v>
          </cell>
          <cell r="E562" t="str">
            <v>Estacão em solo D=1,40m</v>
          </cell>
          <cell r="F562" t="str">
            <v>m</v>
          </cell>
        </row>
        <row r="563">
          <cell r="B563" t="str">
            <v>6.1.14</v>
          </cell>
          <cell r="D563" t="str">
            <v>26.02.16</v>
          </cell>
          <cell r="E563" t="str">
            <v xml:space="preserve">Estacão em solo D=1,50m </v>
          </cell>
          <cell r="F563" t="str">
            <v>m</v>
          </cell>
        </row>
        <row r="564">
          <cell r="B564" t="str">
            <v>6.1.15</v>
          </cell>
          <cell r="D564" t="str">
            <v>26.02.17</v>
          </cell>
          <cell r="E564" t="str">
            <v xml:space="preserve">Estacão em solo D=1,60m </v>
          </cell>
          <cell r="F564" t="str">
            <v>m</v>
          </cell>
        </row>
        <row r="565">
          <cell r="B565" t="str">
            <v>6.1.16</v>
          </cell>
          <cell r="D565" t="str">
            <v>26.02.18</v>
          </cell>
          <cell r="E565" t="str">
            <v xml:space="preserve">Estacão em solo D=1,80m </v>
          </cell>
          <cell r="F565" t="str">
            <v>m</v>
          </cell>
        </row>
        <row r="566">
          <cell r="B566" t="str">
            <v>6.1.17</v>
          </cell>
          <cell r="D566" t="str">
            <v>26.02.19</v>
          </cell>
          <cell r="E566" t="str">
            <v xml:space="preserve">Estacão -Taxa mobilização de equip. </v>
          </cell>
          <cell r="F566" t="str">
            <v>un</v>
          </cell>
        </row>
        <row r="567">
          <cell r="B567" t="str">
            <v>6.1.18</v>
          </cell>
          <cell r="D567" t="str">
            <v>26.02.20</v>
          </cell>
          <cell r="E567" t="str">
            <v>Camisa metálica</v>
          </cell>
          <cell r="F567" t="str">
            <v>kg</v>
          </cell>
        </row>
        <row r="568">
          <cell r="B568" t="str">
            <v>6.1.19</v>
          </cell>
          <cell r="D568" t="str">
            <v>26.02.21</v>
          </cell>
          <cell r="E568" t="str">
            <v xml:space="preserve">Estaca de madeira D=20cm - 8ton </v>
          </cell>
          <cell r="F568" t="str">
            <v>m</v>
          </cell>
        </row>
        <row r="569">
          <cell r="B569" t="str">
            <v>6.1.20</v>
          </cell>
          <cell r="D569" t="str">
            <v>26.02.22</v>
          </cell>
          <cell r="E569" t="str">
            <v xml:space="preserve">Estaca de madeira D=25cm - 15ton </v>
          </cell>
          <cell r="F569" t="str">
            <v>m</v>
          </cell>
        </row>
        <row r="570">
          <cell r="B570" t="str">
            <v>6.1.21</v>
          </cell>
          <cell r="D570" t="str">
            <v>26.03.25</v>
          </cell>
          <cell r="E570" t="str">
            <v xml:space="preserve">Escavação Tub.céu aberto 1/2 cat. - solo </v>
          </cell>
          <cell r="F570" t="str">
            <v>m³</v>
          </cell>
        </row>
        <row r="571">
          <cell r="B571" t="str">
            <v>6.1.22</v>
          </cell>
          <cell r="D571" t="str">
            <v>26.03.26</v>
          </cell>
          <cell r="E571" t="str">
            <v xml:space="preserve">Escavação tub. Ar compr. 1/2 cat. - solo </v>
          </cell>
          <cell r="F571" t="str">
            <v>m³</v>
          </cell>
        </row>
        <row r="572">
          <cell r="B572" t="str">
            <v>6.1.23</v>
          </cell>
          <cell r="D572" t="str">
            <v>26.03.27</v>
          </cell>
          <cell r="E572" t="str">
            <v xml:space="preserve">Escavação tub. Céu aberto 3 cat. - rocha </v>
          </cell>
          <cell r="F572" t="str">
            <v>m³</v>
          </cell>
        </row>
        <row r="573">
          <cell r="B573" t="str">
            <v>6.1.24</v>
          </cell>
          <cell r="D573" t="str">
            <v>26.03.28</v>
          </cell>
          <cell r="E573" t="str">
            <v xml:space="preserve">Escavação tub. Ar comprimido 3 cat. - rocha </v>
          </cell>
          <cell r="F573" t="str">
            <v>m³</v>
          </cell>
        </row>
        <row r="574">
          <cell r="B574" t="str">
            <v>6.1.25</v>
          </cell>
          <cell r="D574" t="str">
            <v>26.04.01</v>
          </cell>
          <cell r="E574" t="str">
            <v xml:space="preserve">Cimbramento pontes e viadutos c/estaca </v>
          </cell>
          <cell r="F574" t="str">
            <v>m³</v>
          </cell>
        </row>
        <row r="575">
          <cell r="B575" t="str">
            <v>6.1.26</v>
          </cell>
          <cell r="D575" t="str">
            <v>26.04.02</v>
          </cell>
          <cell r="E575" t="str">
            <v xml:space="preserve">Cimbramento pontes e viadutos s/estaca </v>
          </cell>
          <cell r="F575" t="str">
            <v>m³</v>
          </cell>
        </row>
        <row r="576">
          <cell r="B576" t="str">
            <v>6.1.27</v>
          </cell>
          <cell r="D576" t="str">
            <v>26.04.03</v>
          </cell>
          <cell r="E576" t="str">
            <v xml:space="preserve">Cimbramento de passagem sec. galeria ret. </v>
          </cell>
          <cell r="F576" t="str">
            <v>m³</v>
          </cell>
        </row>
        <row r="577">
          <cell r="B577" t="str">
            <v>6.1.28</v>
          </cell>
          <cell r="D577" t="str">
            <v>26.04.05</v>
          </cell>
          <cell r="E577" t="str">
            <v xml:space="preserve">Andaime de madeira </v>
          </cell>
          <cell r="F577" t="str">
            <v>m³</v>
          </cell>
        </row>
        <row r="578">
          <cell r="B578" t="str">
            <v>6.1.29</v>
          </cell>
          <cell r="D578" t="str">
            <v>26.04.06</v>
          </cell>
          <cell r="E578" t="str">
            <v xml:space="preserve">Andaime tubular </v>
          </cell>
          <cell r="F578" t="str">
            <v>m³</v>
          </cell>
        </row>
        <row r="579">
          <cell r="B579" t="str">
            <v>6.1.30</v>
          </cell>
          <cell r="D579" t="str">
            <v>26.05.01</v>
          </cell>
          <cell r="E579" t="str">
            <v xml:space="preserve">Forma plana para conc. armado comum </v>
          </cell>
          <cell r="F579" t="str">
            <v>m²</v>
          </cell>
        </row>
        <row r="580">
          <cell r="B580" t="str">
            <v>6.1.31</v>
          </cell>
          <cell r="D580" t="str">
            <v>26.05.02</v>
          </cell>
          <cell r="E580" t="str">
            <v xml:space="preserve">Forma plana p/conc.protend. ou aparente </v>
          </cell>
          <cell r="F580" t="str">
            <v>m²</v>
          </cell>
        </row>
        <row r="581">
          <cell r="B581" t="str">
            <v>6.1.32</v>
          </cell>
          <cell r="D581" t="str">
            <v>26.05.03</v>
          </cell>
          <cell r="E581" t="str">
            <v xml:space="preserve">Forma sem reaproveitamento </v>
          </cell>
          <cell r="F581" t="str">
            <v>m²</v>
          </cell>
        </row>
        <row r="582">
          <cell r="B582" t="str">
            <v>6.1.33</v>
          </cell>
          <cell r="D582" t="str">
            <v>26.05.04</v>
          </cell>
          <cell r="E582" t="str">
            <v xml:space="preserve">Forma metálicas especial para vigas </v>
          </cell>
          <cell r="F582" t="str">
            <v>m²</v>
          </cell>
        </row>
        <row r="583">
          <cell r="B583" t="str">
            <v>6.1.34</v>
          </cell>
          <cell r="D583" t="str">
            <v>26.05.05</v>
          </cell>
          <cell r="E583" t="str">
            <v xml:space="preserve">Forma curva para concreto comum </v>
          </cell>
          <cell r="F583" t="str">
            <v>m²</v>
          </cell>
        </row>
        <row r="584">
          <cell r="B584" t="str">
            <v>6.1.35</v>
          </cell>
          <cell r="D584" t="str">
            <v>26.05.06</v>
          </cell>
          <cell r="E584" t="str">
            <v>Forma curva para concreto aparente</v>
          </cell>
          <cell r="F584" t="str">
            <v>m²</v>
          </cell>
        </row>
        <row r="585">
          <cell r="B585" t="str">
            <v>6.1.36</v>
          </cell>
          <cell r="D585" t="str">
            <v>26.06.01</v>
          </cell>
          <cell r="E585" t="str">
            <v xml:space="preserve">Aço CA-25 </v>
          </cell>
          <cell r="F585" t="str">
            <v>kg</v>
          </cell>
        </row>
        <row r="586">
          <cell r="B586" t="str">
            <v>6.1.37</v>
          </cell>
          <cell r="D586" t="str">
            <v>26.06.02</v>
          </cell>
          <cell r="E586" t="str">
            <v>Aço CA-50</v>
          </cell>
          <cell r="F586" t="str">
            <v>kg</v>
          </cell>
        </row>
        <row r="587">
          <cell r="B587" t="str">
            <v>6.1.38</v>
          </cell>
          <cell r="D587" t="str">
            <v>26.06.03</v>
          </cell>
          <cell r="E587" t="str">
            <v>Aço CA-60</v>
          </cell>
          <cell r="F587" t="str">
            <v>kg</v>
          </cell>
        </row>
        <row r="588">
          <cell r="B588" t="str">
            <v>6.1.39</v>
          </cell>
          <cell r="D588" t="str">
            <v>26.06.04</v>
          </cell>
          <cell r="E588" t="str">
            <v>Aço para concreto protendido</v>
          </cell>
          <cell r="F588" t="str">
            <v>kg</v>
          </cell>
        </row>
        <row r="589">
          <cell r="B589" t="str">
            <v>6.1.40</v>
          </cell>
          <cell r="D589" t="str">
            <v>26.06.05</v>
          </cell>
          <cell r="E589" t="str">
            <v xml:space="preserve">Tela metálica </v>
          </cell>
          <cell r="F589" t="str">
            <v>kg</v>
          </cell>
        </row>
        <row r="590">
          <cell r="B590" t="str">
            <v>6.1.41</v>
          </cell>
          <cell r="D590" t="str">
            <v>26.06.06</v>
          </cell>
          <cell r="E590" t="str">
            <v>Aço para concreto protendido ST 85/105</v>
          </cell>
          <cell r="F590" t="str">
            <v>kg</v>
          </cell>
        </row>
        <row r="591">
          <cell r="B591" t="str">
            <v>6.1.42</v>
          </cell>
          <cell r="D591" t="str">
            <v>26.07.03</v>
          </cell>
          <cell r="E591" t="str">
            <v xml:space="preserve">Apar. anc. p/ cabos de protensão ativo de 4 f -1/2" </v>
          </cell>
          <cell r="F591" t="str">
            <v>un</v>
          </cell>
        </row>
        <row r="592">
          <cell r="B592" t="str">
            <v>6.1.43</v>
          </cell>
          <cell r="D592" t="str">
            <v>26.07.04</v>
          </cell>
          <cell r="E592" t="str">
            <v>Apar. anc. p/ cabos de protensão ativo de 6 f -1/2"</v>
          </cell>
          <cell r="F592" t="str">
            <v>un</v>
          </cell>
        </row>
        <row r="593">
          <cell r="B593" t="str">
            <v>6.1.44</v>
          </cell>
          <cell r="D593" t="str">
            <v>26.07.05</v>
          </cell>
          <cell r="E593" t="str">
            <v xml:space="preserve">Apar. anc. p/ cabos de protensão ativo de 12 f -1/2" </v>
          </cell>
          <cell r="F593" t="str">
            <v>un</v>
          </cell>
        </row>
        <row r="594">
          <cell r="B594" t="str">
            <v>6.1.45</v>
          </cell>
          <cell r="D594" t="str">
            <v>26.07.06</v>
          </cell>
          <cell r="E594" t="str">
            <v xml:space="preserve">Apar. anc. p/ cabos de protensão ativo de 19 f -1/2" </v>
          </cell>
          <cell r="F594" t="str">
            <v>un</v>
          </cell>
        </row>
        <row r="595">
          <cell r="B595" t="str">
            <v>6.1.46</v>
          </cell>
          <cell r="D595" t="str">
            <v>26.07.09</v>
          </cell>
          <cell r="E595" t="str">
            <v xml:space="preserve">Apar. anc. p/ cabos de protensão pas. de 4 f -1/2" </v>
          </cell>
          <cell r="F595" t="str">
            <v>un</v>
          </cell>
        </row>
        <row r="596">
          <cell r="B596" t="str">
            <v>6.1.47</v>
          </cell>
          <cell r="D596" t="str">
            <v>26.07.10</v>
          </cell>
          <cell r="E596" t="str">
            <v>Apar. anc. p/ cabos de protensão pas. de 6 f -1/2"</v>
          </cell>
          <cell r="F596" t="str">
            <v>un</v>
          </cell>
        </row>
        <row r="597">
          <cell r="B597" t="str">
            <v>6.1.48</v>
          </cell>
          <cell r="D597" t="str">
            <v>26.07.12</v>
          </cell>
          <cell r="E597" t="str">
            <v xml:space="preserve">Apar. anc. p/ cabos de protensão pas. de 19 f -1/2" </v>
          </cell>
          <cell r="F597" t="str">
            <v>un</v>
          </cell>
        </row>
        <row r="598">
          <cell r="B598" t="str">
            <v>6.1.49</v>
          </cell>
          <cell r="D598" t="str">
            <v>26.08.01</v>
          </cell>
          <cell r="E598" t="str">
            <v>Aparelho de apoio neoprene fretado</v>
          </cell>
          <cell r="F598" t="str">
            <v>dm³</v>
          </cell>
        </row>
        <row r="599">
          <cell r="B599" t="str">
            <v>6.1.50</v>
          </cell>
          <cell r="D599" t="str">
            <v>26.08.02</v>
          </cell>
          <cell r="E599" t="str">
            <v>Aparelho de apoio neoprene com teflon</v>
          </cell>
          <cell r="F599" t="str">
            <v>dm³</v>
          </cell>
        </row>
        <row r="600">
          <cell r="B600" t="str">
            <v>6.1.51</v>
          </cell>
          <cell r="D600" t="str">
            <v>26.08.03</v>
          </cell>
          <cell r="E600" t="str">
            <v xml:space="preserve">Articulação de concreto tipo "Freyssinet" </v>
          </cell>
          <cell r="F600" t="str">
            <v>dm²</v>
          </cell>
        </row>
        <row r="601">
          <cell r="B601" t="str">
            <v>6.1.52</v>
          </cell>
          <cell r="D601" t="str">
            <v>26.09.01</v>
          </cell>
          <cell r="E601" t="str">
            <v>Concreto Fck 10 MPa</v>
          </cell>
          <cell r="F601" t="str">
            <v>m³</v>
          </cell>
        </row>
        <row r="602">
          <cell r="B602" t="str">
            <v>6.1.53</v>
          </cell>
          <cell r="D602" t="str">
            <v>26.09.02</v>
          </cell>
          <cell r="E602" t="str">
            <v>Concreto Fck 15 MPa</v>
          </cell>
          <cell r="F602" t="str">
            <v>m³</v>
          </cell>
        </row>
        <row r="603">
          <cell r="B603" t="str">
            <v>6.1.54</v>
          </cell>
          <cell r="D603" t="str">
            <v>26.09.03</v>
          </cell>
          <cell r="E603" t="str">
            <v>Concreto Fck 18 MPa</v>
          </cell>
          <cell r="F603" t="str">
            <v>m³</v>
          </cell>
        </row>
        <row r="604">
          <cell r="B604" t="str">
            <v>6.1.55</v>
          </cell>
          <cell r="D604" t="str">
            <v>26.09.04</v>
          </cell>
          <cell r="E604" t="str">
            <v>Concreto Fck 20 MPa</v>
          </cell>
          <cell r="F604" t="str">
            <v>m³</v>
          </cell>
        </row>
        <row r="605">
          <cell r="B605" t="str">
            <v>6.1.56</v>
          </cell>
          <cell r="D605" t="str">
            <v>26.09.05</v>
          </cell>
          <cell r="E605" t="str">
            <v>Concreto Fck 25 MPa</v>
          </cell>
          <cell r="F605" t="str">
            <v>m³</v>
          </cell>
        </row>
        <row r="606">
          <cell r="B606" t="str">
            <v>6.1.57</v>
          </cell>
          <cell r="D606" t="str">
            <v>26.09.06</v>
          </cell>
          <cell r="E606" t="str">
            <v xml:space="preserve">Concreto Fck 30 MPa </v>
          </cell>
          <cell r="F606" t="str">
            <v>m³</v>
          </cell>
        </row>
        <row r="607">
          <cell r="B607" t="str">
            <v>6.1.58</v>
          </cell>
          <cell r="D607" t="str">
            <v>26.09.07</v>
          </cell>
          <cell r="E607" t="str">
            <v>Concreto Ciclópico</v>
          </cell>
          <cell r="F607" t="str">
            <v>m³</v>
          </cell>
        </row>
        <row r="608">
          <cell r="B608" t="str">
            <v>6.1.59</v>
          </cell>
          <cell r="D608" t="str">
            <v>26.09.09</v>
          </cell>
          <cell r="E608" t="str">
            <v>Bombeamento p/ conc. qualquer resist.</v>
          </cell>
          <cell r="F608" t="str">
            <v>m³</v>
          </cell>
        </row>
        <row r="609">
          <cell r="B609" t="str">
            <v>6.1.60</v>
          </cell>
          <cell r="D609" t="str">
            <v>26.09.10</v>
          </cell>
          <cell r="E609" t="str">
            <v>Concreto Fck 12 MPa</v>
          </cell>
          <cell r="F609" t="str">
            <v>m³</v>
          </cell>
        </row>
        <row r="610">
          <cell r="B610" t="str">
            <v>6.1.61</v>
          </cell>
          <cell r="D610" t="str">
            <v>26.09.11</v>
          </cell>
          <cell r="E610" t="str">
            <v>Concreto Fck 16 Mpa</v>
          </cell>
          <cell r="F610" t="str">
            <v>m³</v>
          </cell>
        </row>
        <row r="611">
          <cell r="B611" t="str">
            <v>6.1.62</v>
          </cell>
          <cell r="D611" t="str">
            <v>26.09.12</v>
          </cell>
          <cell r="E611" t="str">
            <v>Concreto Fck 35 MPa</v>
          </cell>
          <cell r="F611" t="str">
            <v>m³</v>
          </cell>
        </row>
        <row r="612">
          <cell r="B612" t="str">
            <v>6.1.63</v>
          </cell>
          <cell r="D612" t="str">
            <v>26.09.13</v>
          </cell>
          <cell r="E612" t="str">
            <v>Concreto Fck 40 MPa</v>
          </cell>
          <cell r="F612" t="str">
            <v>m³</v>
          </cell>
        </row>
        <row r="613">
          <cell r="B613" t="str">
            <v>6.1.64</v>
          </cell>
          <cell r="D613" t="str">
            <v>26.10.01</v>
          </cell>
          <cell r="E613" t="str">
            <v>Junta/retração c/lábio polim. ab.15 até 40mm</v>
          </cell>
          <cell r="F613" t="str">
            <v>m</v>
          </cell>
        </row>
        <row r="614">
          <cell r="B614" t="str">
            <v>6.1.65</v>
          </cell>
          <cell r="D614" t="str">
            <v>26.10.02</v>
          </cell>
          <cell r="E614" t="str">
            <v>Junta/retração c/lábio polim. ab.40 até 50mm</v>
          </cell>
          <cell r="F614" t="str">
            <v>m</v>
          </cell>
        </row>
        <row r="615">
          <cell r="B615" t="str">
            <v>6.1.66</v>
          </cell>
          <cell r="D615" t="str">
            <v>26.10.03</v>
          </cell>
          <cell r="E615" t="str">
            <v>Junta/retração c/lábio polim. ab. 50 até 70mm</v>
          </cell>
          <cell r="F615" t="str">
            <v>m</v>
          </cell>
        </row>
        <row r="616">
          <cell r="B616" t="str">
            <v>6.1.67</v>
          </cell>
          <cell r="D616" t="str">
            <v>26.10.04</v>
          </cell>
          <cell r="E616" t="str">
            <v>Junta de dilatação metálica</v>
          </cell>
          <cell r="F616" t="str">
            <v>m</v>
          </cell>
        </row>
        <row r="617">
          <cell r="B617" t="str">
            <v>6.1.68</v>
          </cell>
          <cell r="D617" t="str">
            <v>26.10.05</v>
          </cell>
          <cell r="E617" t="str">
            <v>Juntas de dilatação metálica c/neoprene</v>
          </cell>
          <cell r="F617" t="str">
            <v>m</v>
          </cell>
        </row>
        <row r="618">
          <cell r="B618" t="str">
            <v>6.1.69</v>
          </cell>
          <cell r="D618" t="str">
            <v>26.11.01</v>
          </cell>
          <cell r="E618" t="str">
            <v>G.c.intransponível tipo I - des. 5289</v>
          </cell>
          <cell r="F618" t="str">
            <v>m</v>
          </cell>
        </row>
        <row r="619">
          <cell r="B619" t="str">
            <v>6.1.70</v>
          </cell>
          <cell r="D619" t="str">
            <v>26.11.02</v>
          </cell>
          <cell r="E619" t="str">
            <v>G.c.intransponível tipo II - des. 5307</v>
          </cell>
          <cell r="F619" t="str">
            <v>m</v>
          </cell>
        </row>
        <row r="620">
          <cell r="B620" t="str">
            <v>6.1.71</v>
          </cell>
          <cell r="D620" t="str">
            <v>26.11.03</v>
          </cell>
          <cell r="E620" t="str">
            <v xml:space="preserve">G.c.de conc. pré passarela - des. 5370 </v>
          </cell>
          <cell r="F620" t="str">
            <v>m</v>
          </cell>
        </row>
        <row r="621">
          <cell r="B621" t="str">
            <v>6.1.72</v>
          </cell>
          <cell r="D621" t="str">
            <v>26.11.04</v>
          </cell>
          <cell r="E621" t="str">
            <v xml:space="preserve">Barreira de seg.tipo New Jersey des-5396 </v>
          </cell>
          <cell r="F621" t="str">
            <v>m</v>
          </cell>
        </row>
        <row r="622">
          <cell r="B622" t="str">
            <v>6.1.73</v>
          </cell>
          <cell r="D622" t="str">
            <v>26.11.05</v>
          </cell>
          <cell r="E622" t="str">
            <v>Barreira double face New Jersey des 5514</v>
          </cell>
          <cell r="F622" t="str">
            <v>m</v>
          </cell>
        </row>
        <row r="623">
          <cell r="B623" t="str">
            <v>6.1.74</v>
          </cell>
          <cell r="D623" t="str">
            <v>26.11.06</v>
          </cell>
          <cell r="E623" t="str">
            <v>Barreira double face New Jersey O.A.E.des 5464</v>
          </cell>
          <cell r="F623" t="str">
            <v>m</v>
          </cell>
        </row>
        <row r="624">
          <cell r="B624" t="str">
            <v>6.1.75</v>
          </cell>
          <cell r="D624" t="str">
            <v>26.11.07</v>
          </cell>
          <cell r="E624" t="str">
            <v>Barreira double face New Jersey des 5465</v>
          </cell>
          <cell r="F624" t="str">
            <v>m</v>
          </cell>
        </row>
        <row r="625">
          <cell r="B625" t="str">
            <v>6.1.76</v>
          </cell>
          <cell r="D625" t="str">
            <v>26.11.08</v>
          </cell>
          <cell r="E625" t="str">
            <v>Barreira com passeio p/ O.A.E. - des 5397</v>
          </cell>
          <cell r="F625" t="str">
            <v>m</v>
          </cell>
        </row>
        <row r="626">
          <cell r="B626" t="str">
            <v>6.1.77</v>
          </cell>
          <cell r="D626" t="str">
            <v>26.12.01</v>
          </cell>
          <cell r="E626" t="str">
            <v>Tubo de pvc perfurado ou não D=0,050m</v>
          </cell>
          <cell r="F626" t="str">
            <v>m</v>
          </cell>
        </row>
        <row r="627">
          <cell r="B627" t="str">
            <v>6.1.78</v>
          </cell>
          <cell r="D627" t="str">
            <v>26.12.03</v>
          </cell>
          <cell r="E627" t="str">
            <v>Tubo de pvc perfurado ou não D=0,10m</v>
          </cell>
          <cell r="F627" t="str">
            <v>m</v>
          </cell>
        </row>
        <row r="628">
          <cell r="B628" t="str">
            <v>6.1.79</v>
          </cell>
          <cell r="D628" t="str">
            <v>26.12.04</v>
          </cell>
          <cell r="E628" t="str">
            <v>Tubo de pvc perfurado ou não D=0,15m</v>
          </cell>
          <cell r="F628" t="str">
            <v>m</v>
          </cell>
        </row>
        <row r="629">
          <cell r="B629" t="str">
            <v>6.1.80</v>
          </cell>
          <cell r="D629" t="str">
            <v>26.13.01</v>
          </cell>
          <cell r="E629" t="str">
            <v>Lançamento viga P&lt;= 50ton-guindaste autoprop</v>
          </cell>
          <cell r="F629" t="str">
            <v>un</v>
          </cell>
        </row>
        <row r="630">
          <cell r="B630" t="str">
            <v>6.1.81</v>
          </cell>
          <cell r="D630" t="str">
            <v>26.13.02</v>
          </cell>
          <cell r="E630" t="str">
            <v>Lançamento viga 50&lt;P&lt;=80 -guind. Autoprop</v>
          </cell>
          <cell r="F630" t="str">
            <v>un</v>
          </cell>
        </row>
        <row r="631">
          <cell r="B631" t="str">
            <v>6.1.82</v>
          </cell>
          <cell r="D631" t="str">
            <v>26.14.01</v>
          </cell>
          <cell r="E631" t="str">
            <v>Esgotamento continuo água</v>
          </cell>
          <cell r="F631" t="str">
            <v>m³</v>
          </cell>
        </row>
        <row r="632">
          <cell r="B632" t="str">
            <v>6.1.83</v>
          </cell>
          <cell r="D632" t="str">
            <v>26.14.03</v>
          </cell>
          <cell r="E632" t="str">
            <v>Parede ensecadeira com prancha - esp. 0,05m</v>
          </cell>
          <cell r="F632" t="str">
            <v>m²</v>
          </cell>
        </row>
        <row r="633">
          <cell r="B633" t="str">
            <v>6.1.84</v>
          </cell>
          <cell r="D633" t="str">
            <v>26.14.04</v>
          </cell>
          <cell r="E633" t="str">
            <v>Parede ensecadeira com prancha - esp. 0,075m</v>
          </cell>
          <cell r="F633" t="str">
            <v>m²</v>
          </cell>
        </row>
        <row r="634">
          <cell r="B634" t="str">
            <v>6.1.85</v>
          </cell>
          <cell r="D634" t="str">
            <v>26.15.01</v>
          </cell>
          <cell r="E634" t="str">
            <v>Enrocamento pedra arrumada</v>
          </cell>
          <cell r="F634" t="str">
            <v>m³</v>
          </cell>
        </row>
        <row r="635">
          <cell r="B635" t="str">
            <v>6.1.86</v>
          </cell>
          <cell r="D635" t="str">
            <v>26.15.02</v>
          </cell>
          <cell r="E635" t="str">
            <v>Enrocamento pedra arrumada e rejuntada</v>
          </cell>
          <cell r="F635" t="str">
            <v>m³</v>
          </cell>
        </row>
        <row r="636">
          <cell r="B636" t="str">
            <v>6.1.87</v>
          </cell>
          <cell r="D636" t="str">
            <v>26.15.03</v>
          </cell>
          <cell r="E636" t="str">
            <v>Enrocamento pedra jogada</v>
          </cell>
          <cell r="F636" t="str">
            <v>m³</v>
          </cell>
        </row>
        <row r="638">
          <cell r="B638" t="str">
            <v>Cód. Colinas</v>
          </cell>
          <cell r="D638" t="str">
            <v>Código</v>
          </cell>
          <cell r="E638" t="str">
            <v>Serviços</v>
          </cell>
          <cell r="F638" t="str">
            <v>Unid.</v>
          </cell>
        </row>
        <row r="641">
          <cell r="D641" t="str">
            <v>FASE-27 RECUPERAÇÃO DE OBRAS ARTE ESPECIAIS</v>
          </cell>
        </row>
        <row r="642">
          <cell r="B642" t="str">
            <v>7.1.1</v>
          </cell>
          <cell r="D642" t="str">
            <v>27.01.01</v>
          </cell>
          <cell r="E642" t="str">
            <v>Remoção manual de concreto segregado</v>
          </cell>
          <cell r="F642" t="str">
            <v>dm³</v>
          </cell>
        </row>
        <row r="643">
          <cell r="B643" t="str">
            <v>7.1.2</v>
          </cell>
          <cell r="D643" t="str">
            <v>27.01.02</v>
          </cell>
          <cell r="E643" t="str">
            <v>Demolição de concreto simples</v>
          </cell>
          <cell r="F643" t="str">
            <v>m³</v>
          </cell>
        </row>
        <row r="644">
          <cell r="B644" t="str">
            <v>7.1.3</v>
          </cell>
          <cell r="D644" t="str">
            <v>27.01.03</v>
          </cell>
          <cell r="E644" t="str">
            <v>Demolição de concreto armado</v>
          </cell>
          <cell r="F644" t="str">
            <v>m³</v>
          </cell>
        </row>
        <row r="645">
          <cell r="B645" t="str">
            <v>7.1.4</v>
          </cell>
          <cell r="D645" t="str">
            <v>27.01.04</v>
          </cell>
          <cell r="E645" t="str">
            <v xml:space="preserve">Remoção, carga e transp. entulho em geral </v>
          </cell>
          <cell r="F645" t="str">
            <v>tonxkm</v>
          </cell>
        </row>
        <row r="646">
          <cell r="B646" t="str">
            <v>7.1.5</v>
          </cell>
          <cell r="D646" t="str">
            <v>27.02.01</v>
          </cell>
          <cell r="E646" t="str">
            <v>Apic. manual concreto c/ eliminação sup. lisas</v>
          </cell>
          <cell r="F646" t="str">
            <v>m²</v>
          </cell>
        </row>
        <row r="647">
          <cell r="B647" t="str">
            <v>7.1.6</v>
          </cell>
          <cell r="D647" t="str">
            <v>27.02.02</v>
          </cell>
          <cell r="E647" t="str">
            <v>Limpeza com jato d´água s/ sup. de concreto</v>
          </cell>
          <cell r="F647" t="str">
            <v>m²</v>
          </cell>
        </row>
        <row r="648">
          <cell r="B648" t="str">
            <v>7.1.7</v>
          </cell>
          <cell r="D648" t="str">
            <v>27.02.03</v>
          </cell>
          <cell r="E648" t="str">
            <v>Lixamento manual da superfície de concreto</v>
          </cell>
          <cell r="F648" t="str">
            <v>m²</v>
          </cell>
        </row>
        <row r="649">
          <cell r="B649" t="str">
            <v>7.1.8</v>
          </cell>
          <cell r="D649" t="str">
            <v>27.02.04</v>
          </cell>
          <cell r="E649" t="str">
            <v>Jateamento de concreto com areia</v>
          </cell>
          <cell r="F649" t="str">
            <v>m²</v>
          </cell>
        </row>
        <row r="650">
          <cell r="B650" t="str">
            <v>7.1.9</v>
          </cell>
          <cell r="D650" t="str">
            <v>27.02.05</v>
          </cell>
          <cell r="E650" t="str">
            <v>Jateamento em estr. concreto com água</v>
          </cell>
          <cell r="F650" t="str">
            <v>m²</v>
          </cell>
        </row>
        <row r="651">
          <cell r="B651" t="str">
            <v>7.1.10</v>
          </cell>
          <cell r="D651" t="str">
            <v>27.02.06</v>
          </cell>
          <cell r="E651" t="str">
            <v>Jateamento ao metal quase branco c/ areia</v>
          </cell>
          <cell r="F651" t="str">
            <v>m²</v>
          </cell>
        </row>
        <row r="652">
          <cell r="B652" t="str">
            <v>7.1.11</v>
          </cell>
          <cell r="D652" t="str">
            <v>27.02.07</v>
          </cell>
          <cell r="E652" t="str">
            <v>Jateamento ao metal branco com areia</v>
          </cell>
          <cell r="F652" t="str">
            <v>m²</v>
          </cell>
        </row>
        <row r="653">
          <cell r="B653" t="str">
            <v>7.1.12</v>
          </cell>
          <cell r="D653" t="str">
            <v>27.02.08</v>
          </cell>
          <cell r="E653" t="str">
            <v>Limpeza manual com escova de aço para aço</v>
          </cell>
          <cell r="F653" t="str">
            <v>m</v>
          </cell>
        </row>
        <row r="654">
          <cell r="B654" t="str">
            <v>7.1.13</v>
          </cell>
          <cell r="D654" t="str">
            <v>27.02.09</v>
          </cell>
          <cell r="E654" t="str">
            <v>Limpeza manual c/escova aço para concreto</v>
          </cell>
          <cell r="F654" t="str">
            <v>m²</v>
          </cell>
        </row>
        <row r="655">
          <cell r="B655" t="str">
            <v>7.1.14</v>
          </cell>
          <cell r="D655" t="str">
            <v>27.03.01</v>
          </cell>
          <cell r="E655" t="str">
            <v>Andaime de madeira</v>
          </cell>
          <cell r="F655" t="str">
            <v>m³</v>
          </cell>
        </row>
        <row r="656">
          <cell r="B656" t="str">
            <v>7.1.15</v>
          </cell>
          <cell r="D656" t="str">
            <v>27.03.02</v>
          </cell>
          <cell r="E656" t="str">
            <v>Andaime tubular</v>
          </cell>
          <cell r="F656" t="str">
            <v>m³</v>
          </cell>
        </row>
        <row r="657">
          <cell r="B657" t="str">
            <v>7.1.16</v>
          </cell>
          <cell r="D657" t="str">
            <v>27.03.03</v>
          </cell>
          <cell r="E657" t="str">
            <v>Andaime suspenso</v>
          </cell>
          <cell r="F657" t="str">
            <v>m²</v>
          </cell>
        </row>
        <row r="658">
          <cell r="B658" t="str">
            <v>7.1.17</v>
          </cell>
          <cell r="D658" t="str">
            <v>27.04.01</v>
          </cell>
          <cell r="E658" t="str">
            <v xml:space="preserve">Furo no concreto D=1" profund. de 05cm </v>
          </cell>
          <cell r="F658" t="str">
            <v>un</v>
          </cell>
        </row>
        <row r="659">
          <cell r="B659" t="str">
            <v>7.1.18</v>
          </cell>
          <cell r="D659" t="str">
            <v>27.04.02</v>
          </cell>
          <cell r="E659" t="str">
            <v>Furo no concreto D=1" profund. de 15cm</v>
          </cell>
          <cell r="F659" t="str">
            <v>un</v>
          </cell>
        </row>
        <row r="660">
          <cell r="B660" t="str">
            <v>7.1.19</v>
          </cell>
          <cell r="D660" t="str">
            <v>27.04.03</v>
          </cell>
          <cell r="E660" t="str">
            <v xml:space="preserve">Furo no concreto D=1" profund. de 30cm </v>
          </cell>
          <cell r="F660" t="str">
            <v>un</v>
          </cell>
        </row>
        <row r="661">
          <cell r="B661" t="str">
            <v>7.1.20</v>
          </cell>
          <cell r="D661" t="str">
            <v>27.04.04</v>
          </cell>
          <cell r="E661" t="str">
            <v>Furo no concreto D=3/4" profund. de 05cm</v>
          </cell>
          <cell r="F661" t="str">
            <v>un</v>
          </cell>
        </row>
        <row r="662">
          <cell r="B662" t="str">
            <v>7.1.21</v>
          </cell>
          <cell r="D662" t="str">
            <v>27.04.05</v>
          </cell>
          <cell r="E662" t="str">
            <v>Furo no concreto D=3/4" profund. de 15cm</v>
          </cell>
          <cell r="F662" t="str">
            <v>un</v>
          </cell>
        </row>
        <row r="663">
          <cell r="B663" t="str">
            <v>7.1.22</v>
          </cell>
          <cell r="D663" t="str">
            <v>27.04.06</v>
          </cell>
          <cell r="E663" t="str">
            <v>Furo no concreto D=3/4" profund. de 30cm</v>
          </cell>
          <cell r="F663" t="str">
            <v>un</v>
          </cell>
        </row>
        <row r="664">
          <cell r="B664" t="str">
            <v>7.1.23</v>
          </cell>
          <cell r="D664" t="str">
            <v>27.04.07</v>
          </cell>
          <cell r="E664" t="str">
            <v>Furo no concreto D=1/2" profund. de 05cm</v>
          </cell>
          <cell r="F664" t="str">
            <v>un</v>
          </cell>
        </row>
        <row r="665">
          <cell r="B665" t="str">
            <v>7.1.24</v>
          </cell>
          <cell r="D665" t="str">
            <v>27.04.08</v>
          </cell>
          <cell r="E665" t="str">
            <v>Furo no concreto D=1/2" profund. de 15cm</v>
          </cell>
          <cell r="F665" t="str">
            <v>un</v>
          </cell>
        </row>
        <row r="666">
          <cell r="B666" t="str">
            <v>7.1.25</v>
          </cell>
          <cell r="D666" t="str">
            <v>27.04.09</v>
          </cell>
          <cell r="E666" t="str">
            <v>Furo no concreto D=1/2" profund. de 30cm</v>
          </cell>
          <cell r="F666" t="str">
            <v>un</v>
          </cell>
        </row>
        <row r="667">
          <cell r="B667" t="str">
            <v>7.1.26</v>
          </cell>
          <cell r="D667" t="str">
            <v>27.04.10</v>
          </cell>
          <cell r="E667" t="str">
            <v>Furo no concreto D=3/8" profund. de 05cm</v>
          </cell>
          <cell r="F667" t="str">
            <v>un</v>
          </cell>
        </row>
        <row r="668">
          <cell r="B668" t="str">
            <v>7.1.27</v>
          </cell>
          <cell r="D668" t="str">
            <v>27.04.11</v>
          </cell>
          <cell r="E668" t="str">
            <v>Furo no concreto D=3/8" profund. de 15cm</v>
          </cell>
          <cell r="F668" t="str">
            <v>un</v>
          </cell>
        </row>
        <row r="669">
          <cell r="B669" t="str">
            <v>7.1.28</v>
          </cell>
          <cell r="D669" t="str">
            <v>27.04.12</v>
          </cell>
          <cell r="E669" t="str">
            <v>Furo no concreto D=3/8" profund. de 30cm</v>
          </cell>
          <cell r="F669" t="str">
            <v>un</v>
          </cell>
        </row>
        <row r="670">
          <cell r="B670" t="str">
            <v>7.1.29</v>
          </cell>
          <cell r="D670" t="str">
            <v>27.05.01</v>
          </cell>
          <cell r="E670" t="str">
            <v>Forma plana para conc. armado comum</v>
          </cell>
          <cell r="F670" t="str">
            <v>m²</v>
          </cell>
        </row>
        <row r="671">
          <cell r="B671" t="str">
            <v>7.1.30</v>
          </cell>
          <cell r="D671" t="str">
            <v>27.05.02</v>
          </cell>
          <cell r="E671" t="str">
            <v>Forma plana p/conc.protend. ou aparente</v>
          </cell>
          <cell r="F671" t="str">
            <v>m²</v>
          </cell>
        </row>
        <row r="672">
          <cell r="B672" t="str">
            <v>7.1.31</v>
          </cell>
          <cell r="D672" t="str">
            <v>27.05.03</v>
          </cell>
          <cell r="E672" t="str">
            <v>Formas metálica para concreto</v>
          </cell>
          <cell r="F672" t="str">
            <v>m²</v>
          </cell>
        </row>
        <row r="673">
          <cell r="B673" t="str">
            <v>7.1.32</v>
          </cell>
          <cell r="D673" t="str">
            <v>27.06.01</v>
          </cell>
          <cell r="E673" t="str">
            <v>Aço CA-25</v>
          </cell>
          <cell r="F673" t="str">
            <v>kg</v>
          </cell>
        </row>
        <row r="674">
          <cell r="B674" t="str">
            <v>7.1.33</v>
          </cell>
          <cell r="D674" t="str">
            <v xml:space="preserve">27.06.02 </v>
          </cell>
          <cell r="E674" t="str">
            <v>Aço CA-50</v>
          </cell>
          <cell r="F674" t="str">
            <v>kg</v>
          </cell>
        </row>
        <row r="675">
          <cell r="B675" t="str">
            <v>7.1.34</v>
          </cell>
          <cell r="D675" t="str">
            <v>27.06.03</v>
          </cell>
          <cell r="E675" t="str">
            <v>Aço CA-60</v>
          </cell>
          <cell r="F675" t="str">
            <v>kg</v>
          </cell>
        </row>
        <row r="676">
          <cell r="B676" t="str">
            <v>7.1.35</v>
          </cell>
          <cell r="D676" t="str">
            <v>27.06.04</v>
          </cell>
          <cell r="E676" t="str">
            <v>Aço para concreto protendido</v>
          </cell>
          <cell r="F676" t="str">
            <v>kg</v>
          </cell>
        </row>
        <row r="677">
          <cell r="B677" t="str">
            <v>7.1.36</v>
          </cell>
          <cell r="D677" t="str">
            <v>27.06.05</v>
          </cell>
          <cell r="E677" t="str">
            <v>Tela metálica</v>
          </cell>
          <cell r="F677" t="str">
            <v>kg</v>
          </cell>
        </row>
        <row r="678">
          <cell r="B678" t="str">
            <v>7.1.37</v>
          </cell>
          <cell r="D678" t="str">
            <v>27.06.06</v>
          </cell>
          <cell r="E678" t="str">
            <v>Substituição de aço da armadura</v>
          </cell>
          <cell r="F678" t="str">
            <v>kg</v>
          </cell>
        </row>
        <row r="679">
          <cell r="B679" t="str">
            <v>7.1.38</v>
          </cell>
          <cell r="D679" t="str">
            <v>27.06.07</v>
          </cell>
          <cell r="E679" t="str">
            <v>Retirada da armadura corroída</v>
          </cell>
          <cell r="F679" t="str">
            <v>kg</v>
          </cell>
        </row>
        <row r="680">
          <cell r="B680" t="str">
            <v>7.1.39</v>
          </cell>
          <cell r="D680" t="str">
            <v>27.06.08</v>
          </cell>
          <cell r="E680" t="str">
            <v>Aço para concreto protendido ST 85/105</v>
          </cell>
          <cell r="F680" t="str">
            <v>kg</v>
          </cell>
        </row>
        <row r="681">
          <cell r="B681" t="str">
            <v>7.1.40</v>
          </cell>
          <cell r="D681" t="str">
            <v>27.06.09</v>
          </cell>
          <cell r="E681" t="str">
            <v>Emenda barras de aço com luva prensada d=12mm</v>
          </cell>
          <cell r="F681" t="str">
            <v>un</v>
          </cell>
        </row>
        <row r="682">
          <cell r="B682" t="str">
            <v>7.1.41</v>
          </cell>
          <cell r="D682" t="str">
            <v>27.06.10</v>
          </cell>
          <cell r="E682" t="str">
            <v>Emenda barras de aço com luva prensada d=16mm</v>
          </cell>
          <cell r="F682" t="str">
            <v>un</v>
          </cell>
        </row>
        <row r="683">
          <cell r="B683" t="str">
            <v>7.1.42</v>
          </cell>
          <cell r="D683" t="str">
            <v>27.06.11</v>
          </cell>
          <cell r="E683" t="str">
            <v>Emenda barras de aço com luva prensada d=20mm</v>
          </cell>
          <cell r="F683" t="str">
            <v>un</v>
          </cell>
        </row>
        <row r="684">
          <cell r="B684" t="str">
            <v>7.1.43</v>
          </cell>
          <cell r="D684" t="str">
            <v>27.06.12</v>
          </cell>
          <cell r="E684" t="str">
            <v>Emenda barras de aço com luva prensada d=25mm</v>
          </cell>
          <cell r="F684" t="str">
            <v>un</v>
          </cell>
        </row>
        <row r="685">
          <cell r="B685" t="str">
            <v>7.1.44</v>
          </cell>
          <cell r="D685" t="str">
            <v>27.06.13</v>
          </cell>
          <cell r="E685" t="str">
            <v>Emenda barras de aço com rosca d=12mm</v>
          </cell>
          <cell r="F685" t="str">
            <v>un</v>
          </cell>
        </row>
        <row r="686">
          <cell r="B686" t="str">
            <v>7.1.45</v>
          </cell>
          <cell r="D686" t="str">
            <v>27.06.14</v>
          </cell>
          <cell r="E686" t="str">
            <v>Emenda barras de aço com rosca d=16mm</v>
          </cell>
          <cell r="F686" t="str">
            <v>un</v>
          </cell>
        </row>
        <row r="687">
          <cell r="B687" t="str">
            <v>7.1.46</v>
          </cell>
          <cell r="D687" t="str">
            <v>27.06.15</v>
          </cell>
          <cell r="E687" t="str">
            <v>Emenda barras de aço com rosca d=20mm</v>
          </cell>
          <cell r="F687" t="str">
            <v>un</v>
          </cell>
        </row>
        <row r="688">
          <cell r="B688" t="str">
            <v>7.1.47</v>
          </cell>
          <cell r="D688" t="str">
            <v>27.06.16</v>
          </cell>
          <cell r="E688" t="str">
            <v>Emenda barras de aço com rosca d=25mm</v>
          </cell>
          <cell r="F688" t="str">
            <v>un</v>
          </cell>
        </row>
        <row r="689">
          <cell r="B689" t="str">
            <v>7.1.48</v>
          </cell>
          <cell r="D689" t="str">
            <v>27.06.17</v>
          </cell>
          <cell r="E689" t="str">
            <v xml:space="preserve">Chumbamento barras c/ resina epox. Injecão </v>
          </cell>
          <cell r="F689" t="str">
            <v>kg</v>
          </cell>
        </row>
        <row r="690">
          <cell r="B690" t="str">
            <v>7.1.49</v>
          </cell>
          <cell r="D690" t="str">
            <v>27.07.03</v>
          </cell>
          <cell r="E690" t="str">
            <v>Apar. anc. p/ cabos de protensão ativo de 4 f -1/2"</v>
          </cell>
          <cell r="F690" t="str">
            <v>un</v>
          </cell>
        </row>
        <row r="691">
          <cell r="B691" t="str">
            <v>7.1.50</v>
          </cell>
          <cell r="D691" t="str">
            <v>27.07.04</v>
          </cell>
          <cell r="E691" t="str">
            <v>Apar. anc. p/ cabos de protensão ativo de 6 f -1/2"</v>
          </cell>
          <cell r="F691" t="str">
            <v>un</v>
          </cell>
        </row>
        <row r="692">
          <cell r="B692" t="str">
            <v>7.1.51</v>
          </cell>
          <cell r="D692" t="str">
            <v>27.07.05</v>
          </cell>
          <cell r="E692" t="str">
            <v>Apar. anc. p/ cabos de protensão ativo de 12 f -1/2"</v>
          </cell>
          <cell r="F692" t="str">
            <v>un</v>
          </cell>
        </row>
        <row r="693">
          <cell r="B693" t="str">
            <v>7.1.52</v>
          </cell>
          <cell r="D693" t="str">
            <v xml:space="preserve">27.07.06 </v>
          </cell>
          <cell r="E693" t="str">
            <v>Apar. anc. p/ cabos de protensão ativo de 19 f -1/2"</v>
          </cell>
          <cell r="F693" t="str">
            <v>un</v>
          </cell>
        </row>
        <row r="694">
          <cell r="B694" t="str">
            <v>7.1.53</v>
          </cell>
          <cell r="D694" t="str">
            <v>27.07.09</v>
          </cell>
          <cell r="E694" t="str">
            <v xml:space="preserve">Apar. anc. p/ cabos de protensão pas. de 4 f -1/2" </v>
          </cell>
          <cell r="F694" t="str">
            <v>un</v>
          </cell>
        </row>
        <row r="695">
          <cell r="B695" t="str">
            <v>7.1.54</v>
          </cell>
          <cell r="D695" t="str">
            <v>27.07.10</v>
          </cell>
          <cell r="E695" t="str">
            <v>Apar. anc. p/ cabos de protensão pas. de 6 f -1/2"</v>
          </cell>
          <cell r="F695" t="str">
            <v>un</v>
          </cell>
        </row>
        <row r="696">
          <cell r="B696" t="str">
            <v>7.1.55</v>
          </cell>
          <cell r="D696" t="str">
            <v xml:space="preserve">27.07.12 </v>
          </cell>
          <cell r="E696" t="str">
            <v xml:space="preserve">Apar. anc. p/ cabos de protensão pas. de 19 f -1/2" </v>
          </cell>
          <cell r="F696" t="str">
            <v>un</v>
          </cell>
        </row>
        <row r="697">
          <cell r="B697" t="str">
            <v>7.1.56</v>
          </cell>
          <cell r="D697" t="str">
            <v>27.08.01</v>
          </cell>
          <cell r="E697" t="str">
            <v>Substituição aparelho apoio neoprene fretado</v>
          </cell>
          <cell r="F697" t="str">
            <v>dm³</v>
          </cell>
        </row>
        <row r="698">
          <cell r="B698" t="str">
            <v>7.1.57</v>
          </cell>
          <cell r="D698" t="str">
            <v>27.08.02</v>
          </cell>
          <cell r="E698" t="str">
            <v>Substituição aparelho apoio neoprene c/teflon</v>
          </cell>
          <cell r="F698" t="str">
            <v>dm³</v>
          </cell>
        </row>
        <row r="699">
          <cell r="B699" t="str">
            <v>7.1.58</v>
          </cell>
          <cell r="D699" t="str">
            <v>27.09.01</v>
          </cell>
          <cell r="E699" t="str">
            <v>Concreto Fck 10 MPa</v>
          </cell>
          <cell r="F699" t="str">
            <v>m³</v>
          </cell>
        </row>
        <row r="700">
          <cell r="B700" t="str">
            <v>7.1.59</v>
          </cell>
          <cell r="D700" t="str">
            <v>27.09.02</v>
          </cell>
          <cell r="E700" t="str">
            <v>Concreto Fck 15 MPa</v>
          </cell>
          <cell r="F700" t="str">
            <v>m³</v>
          </cell>
        </row>
        <row r="701">
          <cell r="B701" t="str">
            <v>7.1.60</v>
          </cell>
          <cell r="D701" t="str">
            <v xml:space="preserve">27.09.03 </v>
          </cell>
          <cell r="E701" t="str">
            <v>Concreto Fck 18 MPa</v>
          </cell>
          <cell r="F701" t="str">
            <v>m³</v>
          </cell>
        </row>
        <row r="702">
          <cell r="B702" t="str">
            <v>7.1.61</v>
          </cell>
          <cell r="D702" t="str">
            <v>27.09.04</v>
          </cell>
          <cell r="E702" t="str">
            <v>Concreto Fck 20 MPa</v>
          </cell>
          <cell r="F702" t="str">
            <v>m³</v>
          </cell>
        </row>
        <row r="703">
          <cell r="B703" t="str">
            <v>7.1.62</v>
          </cell>
          <cell r="D703" t="str">
            <v>27.09.05</v>
          </cell>
          <cell r="E703" t="str">
            <v>Concreto Fck 25 MPa</v>
          </cell>
          <cell r="F703" t="str">
            <v>m³</v>
          </cell>
        </row>
        <row r="704">
          <cell r="B704" t="str">
            <v>7.1.63</v>
          </cell>
          <cell r="D704" t="str">
            <v>27.09.07</v>
          </cell>
          <cell r="E704" t="str">
            <v>Concreto Fck 30 MPa</v>
          </cell>
          <cell r="F704" t="str">
            <v>m³</v>
          </cell>
        </row>
        <row r="705">
          <cell r="B705" t="str">
            <v>7.1.64</v>
          </cell>
          <cell r="D705" t="str">
            <v>27.09.08</v>
          </cell>
          <cell r="E705" t="str">
            <v>Concreto Ciclópico</v>
          </cell>
          <cell r="F705" t="str">
            <v>m³</v>
          </cell>
        </row>
        <row r="706">
          <cell r="B706" t="str">
            <v>7.1.65</v>
          </cell>
          <cell r="D706" t="str">
            <v xml:space="preserve">27.09.09 </v>
          </cell>
          <cell r="E706" t="str">
            <v>Concreto Projetado, medido na seção</v>
          </cell>
          <cell r="F706" t="str">
            <v>m³</v>
          </cell>
        </row>
        <row r="707">
          <cell r="B707" t="str">
            <v>7.1.66</v>
          </cell>
          <cell r="D707" t="str">
            <v>27.09.10</v>
          </cell>
          <cell r="E707" t="str">
            <v xml:space="preserve">Bombeamento p/ conc. qualquer resist. </v>
          </cell>
          <cell r="F707" t="str">
            <v>m³</v>
          </cell>
        </row>
        <row r="708">
          <cell r="B708" t="str">
            <v>7.1.67</v>
          </cell>
          <cell r="D708" t="str">
            <v>27.09.11</v>
          </cell>
          <cell r="E708" t="str">
            <v>Concreto grout alta resistência</v>
          </cell>
          <cell r="F708" t="str">
            <v>m³</v>
          </cell>
        </row>
        <row r="709">
          <cell r="B709" t="str">
            <v>7.1.68</v>
          </cell>
          <cell r="D709" t="str">
            <v>27.09.12</v>
          </cell>
          <cell r="E709" t="str">
            <v>Enchimento com concreto celular</v>
          </cell>
          <cell r="F709" t="str">
            <v>m³</v>
          </cell>
        </row>
        <row r="710">
          <cell r="B710" t="str">
            <v>7.1.69</v>
          </cell>
          <cell r="D710" t="str">
            <v>27.09.13</v>
          </cell>
          <cell r="E710" t="str">
            <v>Concreto Fck 12 Mpa</v>
          </cell>
          <cell r="F710" t="str">
            <v>m³</v>
          </cell>
        </row>
        <row r="711">
          <cell r="B711" t="str">
            <v>7.1.70</v>
          </cell>
          <cell r="D711" t="str">
            <v>27.09.14</v>
          </cell>
          <cell r="E711" t="str">
            <v>Concreto Fck 16 Mpa</v>
          </cell>
          <cell r="F711" t="str">
            <v>m³</v>
          </cell>
        </row>
        <row r="712">
          <cell r="B712" t="str">
            <v>7.1.71</v>
          </cell>
          <cell r="D712" t="str">
            <v>27.09.15</v>
          </cell>
          <cell r="E712" t="str">
            <v>Concreto Fck 35 Mpa</v>
          </cell>
          <cell r="F712" t="str">
            <v>m³</v>
          </cell>
        </row>
        <row r="713">
          <cell r="B713" t="str">
            <v>7.1.72</v>
          </cell>
          <cell r="D713" t="str">
            <v>27.09.16</v>
          </cell>
          <cell r="E713" t="str">
            <v>Concreto Fck 40 Mpa</v>
          </cell>
          <cell r="F713" t="str">
            <v>m³</v>
          </cell>
        </row>
        <row r="714">
          <cell r="B714" t="str">
            <v>7.1.73</v>
          </cell>
          <cell r="D714" t="str">
            <v>27.10.01</v>
          </cell>
          <cell r="E714" t="str">
            <v>Junta/retração c/lábio polim. ab.15 até 40mm-subst.</v>
          </cell>
          <cell r="F714" t="str">
            <v>m</v>
          </cell>
        </row>
        <row r="715">
          <cell r="B715" t="str">
            <v>7.1.74</v>
          </cell>
          <cell r="D715" t="str">
            <v>27.10.02</v>
          </cell>
          <cell r="E715" t="str">
            <v>Junta/retração c/lábio polim. ab.40 até 50mm-subst.</v>
          </cell>
          <cell r="F715" t="str">
            <v>m</v>
          </cell>
        </row>
        <row r="716">
          <cell r="B716" t="str">
            <v>7.1.75</v>
          </cell>
          <cell r="D716" t="str">
            <v>27.10.03</v>
          </cell>
          <cell r="E716" t="str">
            <v>Junta/retração c/lábio polim. ab. 50 até 70mm-subst.</v>
          </cell>
          <cell r="F716" t="str">
            <v>m</v>
          </cell>
        </row>
        <row r="717">
          <cell r="B717" t="str">
            <v>7.1.76</v>
          </cell>
          <cell r="D717" t="str">
            <v>27.10.04</v>
          </cell>
          <cell r="E717" t="str">
            <v>Substituição de junta metálica</v>
          </cell>
          <cell r="F717" t="str">
            <v>m</v>
          </cell>
        </row>
        <row r="718">
          <cell r="B718" t="str">
            <v>7.1.77</v>
          </cell>
          <cell r="D718" t="str">
            <v>27.11.01</v>
          </cell>
          <cell r="E718" t="str">
            <v>Preparação e aplicação de argamassa</v>
          </cell>
          <cell r="F718" t="str">
            <v>m³</v>
          </cell>
        </row>
        <row r="719">
          <cell r="B719" t="str">
            <v>7.1.78</v>
          </cell>
          <cell r="D719" t="str">
            <v>27.11.02</v>
          </cell>
          <cell r="E719" t="str">
            <v>Ades.epoxi p/ trincas e fis.extrut.(incl. furo e mang.)</v>
          </cell>
          <cell r="F719" t="str">
            <v>kg</v>
          </cell>
        </row>
        <row r="720">
          <cell r="B720" t="str">
            <v>7.1.79</v>
          </cell>
          <cell r="D720" t="str">
            <v>27.11.03</v>
          </cell>
          <cell r="E720" t="str">
            <v>Injeção de calda de cimento</v>
          </cell>
          <cell r="F720" t="str">
            <v>kg</v>
          </cell>
        </row>
        <row r="721">
          <cell r="B721" t="str">
            <v>7.1.80</v>
          </cell>
          <cell r="D721" t="str">
            <v>27.11.05</v>
          </cell>
          <cell r="E721" t="str">
            <v>Injeção de calda de cimento em bainhas</v>
          </cell>
          <cell r="F721" t="str">
            <v>kg</v>
          </cell>
        </row>
        <row r="722">
          <cell r="B722" t="str">
            <v>7.1.81</v>
          </cell>
          <cell r="D722" t="str">
            <v>27.11.09</v>
          </cell>
          <cell r="E722" t="str">
            <v>Argamassa de cimento e areia traço 1:6</v>
          </cell>
          <cell r="F722" t="str">
            <v>m³</v>
          </cell>
        </row>
        <row r="723">
          <cell r="B723" t="str">
            <v>7.1.82</v>
          </cell>
          <cell r="D723" t="str">
            <v>27.11.10</v>
          </cell>
          <cell r="E723" t="str">
            <v>Argamassa cimento e areia traço 1:3 esp 2cm</v>
          </cell>
          <cell r="F723" t="str">
            <v>m²</v>
          </cell>
        </row>
        <row r="724">
          <cell r="B724" t="str">
            <v>7.1.83</v>
          </cell>
          <cell r="D724" t="str">
            <v>27.12.01</v>
          </cell>
          <cell r="E724" t="str">
            <v>Tubo de pvc perfurado ou não D=0,050m</v>
          </cell>
          <cell r="F724" t="str">
            <v>m</v>
          </cell>
        </row>
        <row r="725">
          <cell r="B725" t="str">
            <v>7.1.84</v>
          </cell>
          <cell r="D725" t="str">
            <v>27.12.03</v>
          </cell>
          <cell r="E725" t="str">
            <v>Tubo de pvc perfurado ou não D=0,10m</v>
          </cell>
          <cell r="F725" t="str">
            <v>m</v>
          </cell>
        </row>
        <row r="726">
          <cell r="B726" t="str">
            <v>7.1.85</v>
          </cell>
          <cell r="D726" t="str">
            <v>27.12.04</v>
          </cell>
          <cell r="E726" t="str">
            <v xml:space="preserve">Tubo de pvc perfurado ou não D=0,15m </v>
          </cell>
          <cell r="F726" t="str">
            <v>m</v>
          </cell>
        </row>
        <row r="727">
          <cell r="B727" t="str">
            <v>7.1.86</v>
          </cell>
          <cell r="D727" t="str">
            <v>27.13.02</v>
          </cell>
          <cell r="E727" t="str">
            <v>Aditivo super plastificante</v>
          </cell>
          <cell r="F727" t="str">
            <v>kg</v>
          </cell>
        </row>
        <row r="728">
          <cell r="B728" t="str">
            <v>7.1.87</v>
          </cell>
          <cell r="D728" t="str">
            <v>27.13.03</v>
          </cell>
          <cell r="E728" t="str">
            <v>Aditivo super fluidificante</v>
          </cell>
          <cell r="F728" t="str">
            <v>kg</v>
          </cell>
        </row>
        <row r="729">
          <cell r="B729" t="str">
            <v>7.1.88</v>
          </cell>
          <cell r="D729" t="str">
            <v>27.13.04</v>
          </cell>
          <cell r="E729" t="str">
            <v xml:space="preserve">Aditivo acelerador de pega </v>
          </cell>
          <cell r="F729" t="str">
            <v>kg</v>
          </cell>
        </row>
        <row r="730">
          <cell r="B730" t="str">
            <v>7.1.89</v>
          </cell>
          <cell r="D730" t="str">
            <v>27.13.05</v>
          </cell>
          <cell r="E730" t="str">
            <v>Aditivo retardador de pega</v>
          </cell>
          <cell r="F730" t="str">
            <v>kg</v>
          </cell>
        </row>
        <row r="731">
          <cell r="B731" t="str">
            <v>7.1.90</v>
          </cell>
          <cell r="D731" t="str">
            <v>27.14.03</v>
          </cell>
          <cell r="E731" t="str">
            <v>Pintura a base de epoxi - 2 demãos</v>
          </cell>
          <cell r="F731" t="str">
            <v>m²</v>
          </cell>
        </row>
        <row r="733">
          <cell r="B733" t="str">
            <v>Cód. Colinas</v>
          </cell>
          <cell r="D733" t="str">
            <v>Código</v>
          </cell>
          <cell r="E733" t="str">
            <v>Serviços</v>
          </cell>
          <cell r="F733" t="str">
            <v>Unid.</v>
          </cell>
        </row>
        <row r="736">
          <cell r="D736" t="str">
            <v>FASE 28 - SINALIZAÇÃO E ELEMENTOS DE SEGURANÇA</v>
          </cell>
        </row>
        <row r="737">
          <cell r="B737" t="str">
            <v>8.1.1</v>
          </cell>
          <cell r="D737" t="str">
            <v>28.01.02</v>
          </cell>
          <cell r="E737" t="str">
            <v>Placa de aço + GT</v>
          </cell>
          <cell r="F737" t="str">
            <v>m²</v>
          </cell>
        </row>
        <row r="738">
          <cell r="B738" t="str">
            <v>8.1.2</v>
          </cell>
          <cell r="D738" t="str">
            <v>28.01.04</v>
          </cell>
          <cell r="E738" t="str">
            <v>Placa de aço GT+ GT</v>
          </cell>
          <cell r="F738" t="str">
            <v>m²</v>
          </cell>
        </row>
        <row r="739">
          <cell r="B739" t="str">
            <v>8.1.3</v>
          </cell>
          <cell r="D739" t="str">
            <v>28.01.05</v>
          </cell>
          <cell r="E739" t="str">
            <v>Placa de aço GT+ AI</v>
          </cell>
          <cell r="F739" t="str">
            <v>m²</v>
          </cell>
        </row>
        <row r="740">
          <cell r="B740" t="str">
            <v>8.1.4</v>
          </cell>
          <cell r="D740" t="str">
            <v>28.01.07</v>
          </cell>
          <cell r="E740" t="str">
            <v>Placa alumínio mod. GT+GT</v>
          </cell>
          <cell r="F740" t="str">
            <v>m²</v>
          </cell>
        </row>
        <row r="741">
          <cell r="B741" t="str">
            <v>8.1.5</v>
          </cell>
          <cell r="D741" t="str">
            <v>28.01.08</v>
          </cell>
          <cell r="E741" t="str">
            <v xml:space="preserve">Placa al. mod. GT+AI </v>
          </cell>
          <cell r="F741" t="str">
            <v>m²</v>
          </cell>
        </row>
        <row r="742">
          <cell r="B742" t="str">
            <v>8.1.6</v>
          </cell>
          <cell r="D742" t="str">
            <v>28.01.10</v>
          </cell>
          <cell r="E742" t="str">
            <v xml:space="preserve">Placa al.mod.Ed./Ob.GT+Vinil </v>
          </cell>
          <cell r="F742" t="str">
            <v>m²</v>
          </cell>
        </row>
        <row r="743">
          <cell r="B743" t="str">
            <v>8.1.7</v>
          </cell>
          <cell r="D743" t="str">
            <v>28.01.17</v>
          </cell>
          <cell r="E743" t="str">
            <v xml:space="preserve">Placa em al. mod. p/Port/Semi-Port - GT+GT </v>
          </cell>
          <cell r="F743" t="str">
            <v>m²</v>
          </cell>
        </row>
        <row r="744">
          <cell r="B744" t="str">
            <v>8.1.8</v>
          </cell>
          <cell r="D744" t="str">
            <v>28.01.18</v>
          </cell>
          <cell r="E744" t="str">
            <v>Placa al. mod. p/Port./Semi GT+AI</v>
          </cell>
          <cell r="F744" t="str">
            <v>m²</v>
          </cell>
        </row>
        <row r="745">
          <cell r="B745" t="str">
            <v>8.1.9</v>
          </cell>
          <cell r="D745" t="str">
            <v>28.03.01</v>
          </cell>
          <cell r="E745" t="str">
            <v>Sinaliz.hor. res.alquid. + bor.clor.</v>
          </cell>
          <cell r="F745" t="str">
            <v>m²</v>
          </cell>
        </row>
        <row r="746">
          <cell r="B746" t="str">
            <v>8.1.10</v>
          </cell>
          <cell r="D746" t="str">
            <v>28.03.02</v>
          </cell>
          <cell r="E746" t="str">
            <v xml:space="preserve">Sinaliz.hor. c/resina vinilica ou acrilica </v>
          </cell>
          <cell r="F746" t="str">
            <v>m²</v>
          </cell>
        </row>
        <row r="747">
          <cell r="B747" t="str">
            <v>8.1.11</v>
          </cell>
          <cell r="D747" t="str">
            <v>28.03.03</v>
          </cell>
          <cell r="E747" t="str">
            <v xml:space="preserve">Sinaliz.hor. com termoplast. Hot-spray </v>
          </cell>
          <cell r="F747" t="str">
            <v>m²</v>
          </cell>
        </row>
        <row r="748">
          <cell r="B748" t="str">
            <v>8.1.12</v>
          </cell>
          <cell r="D748" t="str">
            <v>28.03.04</v>
          </cell>
          <cell r="E748" t="str">
            <v xml:space="preserve">Sinaliz.hor. c/termoplast.spray- c/visib </v>
          </cell>
          <cell r="F748" t="str">
            <v>m²</v>
          </cell>
        </row>
        <row r="749">
          <cell r="B749" t="str">
            <v>8.1.13</v>
          </cell>
          <cell r="D749" t="str">
            <v>28.03.05</v>
          </cell>
          <cell r="E749" t="str">
            <v>Sinaliz. hor. c/termoplast estrudado</v>
          </cell>
          <cell r="F749" t="str">
            <v>m²</v>
          </cell>
        </row>
        <row r="750">
          <cell r="B750" t="str">
            <v>8.1.14</v>
          </cell>
          <cell r="D750" t="str">
            <v>28.03.06</v>
          </cell>
          <cell r="E750" t="str">
            <v>Sinaliz. hor tinta para pouco trafego</v>
          </cell>
          <cell r="F750" t="str">
            <v>m²</v>
          </cell>
        </row>
        <row r="751">
          <cell r="B751" t="str">
            <v>8.1.15</v>
          </cell>
          <cell r="D751" t="str">
            <v>28.03.07</v>
          </cell>
          <cell r="E751" t="str">
            <v>Sinaliz. horiz. acril.base de água</v>
          </cell>
          <cell r="F751" t="str">
            <v>m²</v>
          </cell>
        </row>
        <row r="752">
          <cell r="B752" t="str">
            <v>8.1.16</v>
          </cell>
          <cell r="D752" t="str">
            <v>28.03.08</v>
          </cell>
          <cell r="E752" t="str">
            <v>Sinaliz. horiz. acril. base água c/visibead</v>
          </cell>
          <cell r="F752" t="str">
            <v>m²</v>
          </cell>
        </row>
        <row r="753">
          <cell r="B753" t="str">
            <v>8.1.17</v>
          </cell>
          <cell r="D753" t="str">
            <v>28.03.09</v>
          </cell>
          <cell r="E753" t="str">
            <v xml:space="preserve">Tacha c/elem refl. vidro esp.lap. monod. </v>
          </cell>
          <cell r="F753" t="str">
            <v>un</v>
          </cell>
        </row>
        <row r="754">
          <cell r="B754" t="str">
            <v>8.1.18</v>
          </cell>
          <cell r="D754" t="str">
            <v>28.03.09.01</v>
          </cell>
          <cell r="E754" t="str">
            <v>Tacha c/elem refl. vidro esp.lap.bidir.</v>
          </cell>
          <cell r="F754" t="str">
            <v>un</v>
          </cell>
        </row>
        <row r="755">
          <cell r="B755" t="str">
            <v>8.1.19</v>
          </cell>
          <cell r="D755" t="str">
            <v>28.03.10</v>
          </cell>
          <cell r="E755" t="str">
            <v xml:space="preserve">Tachão mini refl. vidro esp.lap.monod. </v>
          </cell>
          <cell r="F755" t="str">
            <v>un</v>
          </cell>
        </row>
        <row r="756">
          <cell r="B756" t="str">
            <v>8.1.20</v>
          </cell>
          <cell r="D756" t="str">
            <v>28.03.10.01</v>
          </cell>
          <cell r="E756" t="str">
            <v>Tachão mini refl. vidro esp.lap.bid</v>
          </cell>
          <cell r="F756" t="str">
            <v>un</v>
          </cell>
        </row>
        <row r="757">
          <cell r="B757" t="str">
            <v>8.1.21</v>
          </cell>
          <cell r="D757" t="str">
            <v>28.03.11</v>
          </cell>
          <cell r="E757" t="str">
            <v xml:space="preserve">Tachão c/elem refl vidro esp.lap.monod. </v>
          </cell>
          <cell r="F757" t="str">
            <v>un</v>
          </cell>
        </row>
        <row r="758">
          <cell r="B758" t="str">
            <v>8.1.22</v>
          </cell>
          <cell r="D758" t="str">
            <v>28.03.12</v>
          </cell>
          <cell r="E758" t="str">
            <v xml:space="preserve">Tachão c/elem refl. vidro esp.lap bidirec. </v>
          </cell>
          <cell r="F758" t="str">
            <v>un</v>
          </cell>
        </row>
        <row r="759">
          <cell r="B759" t="str">
            <v>8.1.23</v>
          </cell>
          <cell r="D759" t="str">
            <v>28.03.13</v>
          </cell>
          <cell r="E759" t="str">
            <v>Tacha c/elem refl de plastico monod.</v>
          </cell>
          <cell r="F759" t="str">
            <v>un</v>
          </cell>
        </row>
        <row r="760">
          <cell r="B760" t="str">
            <v>8.1.24</v>
          </cell>
          <cell r="D760" t="str">
            <v>28.03.14</v>
          </cell>
          <cell r="E760" t="str">
            <v>Tacha c/elem refl de plastico bidirec.</v>
          </cell>
          <cell r="F760" t="str">
            <v>un</v>
          </cell>
        </row>
        <row r="761">
          <cell r="B761" t="str">
            <v>8.1.25</v>
          </cell>
          <cell r="D761" t="str">
            <v>28.03.15</v>
          </cell>
          <cell r="E761" t="str">
            <v xml:space="preserve">Tacha c/elem refl prism.monodirec. </v>
          </cell>
          <cell r="F761" t="str">
            <v>un</v>
          </cell>
        </row>
        <row r="762">
          <cell r="B762" t="str">
            <v>8.1.26</v>
          </cell>
          <cell r="D762" t="str">
            <v>28.03.16</v>
          </cell>
          <cell r="E762" t="str">
            <v xml:space="preserve">Tacha c/elem refl prism. bidirec. </v>
          </cell>
          <cell r="F762" t="str">
            <v>un</v>
          </cell>
        </row>
        <row r="763">
          <cell r="B763" t="str">
            <v>8.1.27</v>
          </cell>
          <cell r="D763" t="str">
            <v>28.04.01</v>
          </cell>
          <cell r="E763" t="str">
            <v>Balizador de solo</v>
          </cell>
          <cell r="F763" t="str">
            <v>un</v>
          </cell>
        </row>
        <row r="764">
          <cell r="B764" t="str">
            <v>8.1.28</v>
          </cell>
          <cell r="D764" t="str">
            <v>28.04.05</v>
          </cell>
          <cell r="E764" t="str">
            <v xml:space="preserve">Barreira plast. bicolor 1000x 500x500mm </v>
          </cell>
          <cell r="F764" t="str">
            <v>un</v>
          </cell>
        </row>
        <row r="765">
          <cell r="B765" t="str">
            <v>8.1.29</v>
          </cell>
          <cell r="D765" t="str">
            <v>28.04.06</v>
          </cell>
          <cell r="E765" t="str">
            <v>Cilindro Canalizador de trafego</v>
          </cell>
          <cell r="F765" t="str">
            <v>un</v>
          </cell>
        </row>
        <row r="766">
          <cell r="B766" t="str">
            <v>8.1.30</v>
          </cell>
          <cell r="D766" t="str">
            <v>28.04.07</v>
          </cell>
          <cell r="E766" t="str">
            <v>Balizador cilindrico GT</v>
          </cell>
          <cell r="F766" t="str">
            <v>un</v>
          </cell>
        </row>
        <row r="767">
          <cell r="B767" t="str">
            <v>8.1.31</v>
          </cell>
          <cell r="D767" t="str">
            <v>28.04.08</v>
          </cell>
          <cell r="E767" t="str">
            <v xml:space="preserve">Balizador cilindrico AI </v>
          </cell>
          <cell r="F767" t="str">
            <v>un</v>
          </cell>
        </row>
        <row r="768">
          <cell r="B768" t="str">
            <v>8.1.32</v>
          </cell>
          <cell r="D768" t="str">
            <v>28.04.09</v>
          </cell>
          <cell r="E768" t="str">
            <v>Baia proteção simples</v>
          </cell>
          <cell r="F768" t="str">
            <v>un</v>
          </cell>
        </row>
        <row r="769">
          <cell r="B769" t="str">
            <v>8.1.33</v>
          </cell>
          <cell r="D769" t="str">
            <v>28.04.10</v>
          </cell>
          <cell r="E769" t="str">
            <v>Baia proteção duplo</v>
          </cell>
          <cell r="F769" t="str">
            <v>un</v>
          </cell>
        </row>
        <row r="770">
          <cell r="B770" t="str">
            <v>8.1.34</v>
          </cell>
          <cell r="D770" t="str">
            <v>28.04.11</v>
          </cell>
          <cell r="E770" t="str">
            <v>Baia proteção master</v>
          </cell>
          <cell r="F770" t="str">
            <v>un</v>
          </cell>
        </row>
        <row r="771">
          <cell r="B771" t="str">
            <v>8.1.35</v>
          </cell>
          <cell r="D771" t="str">
            <v xml:space="preserve">28.04.12 </v>
          </cell>
          <cell r="E771" t="str">
            <v xml:space="preserve">Lamela ant.fixada em barr.N.Jersey h=0,60m </v>
          </cell>
          <cell r="F771" t="str">
            <v>m</v>
          </cell>
        </row>
        <row r="772">
          <cell r="B772" t="str">
            <v>8.1.36</v>
          </cell>
          <cell r="D772" t="str">
            <v>28.04.13</v>
          </cell>
          <cell r="E772" t="str">
            <v xml:space="preserve">Lamela ant.fixada em barr.N.Jersey h=0,80m </v>
          </cell>
          <cell r="F772" t="str">
            <v>m</v>
          </cell>
        </row>
        <row r="773">
          <cell r="B773" t="str">
            <v>8.1.37</v>
          </cell>
          <cell r="D773" t="str">
            <v>28.04.14</v>
          </cell>
          <cell r="E773" t="str">
            <v>Lamela ant.fixada em defensa h=0,80m</v>
          </cell>
          <cell r="F773" t="str">
            <v>m</v>
          </cell>
        </row>
        <row r="774">
          <cell r="B774" t="str">
            <v>8.1.38</v>
          </cell>
          <cell r="D774" t="str">
            <v>28.05.01</v>
          </cell>
          <cell r="E774" t="str">
            <v xml:space="preserve">Defensa -maleável simples </v>
          </cell>
          <cell r="F774" t="str">
            <v>m</v>
          </cell>
        </row>
        <row r="775">
          <cell r="B775" t="str">
            <v>8.1.39</v>
          </cell>
          <cell r="D775" t="str">
            <v>28.05.02</v>
          </cell>
          <cell r="E775" t="str">
            <v xml:space="preserve">Defensa -maleável duplo </v>
          </cell>
          <cell r="F775" t="str">
            <v>m</v>
          </cell>
        </row>
        <row r="776">
          <cell r="B776" t="str">
            <v>8.1.40</v>
          </cell>
          <cell r="D776" t="str">
            <v>28.05.03</v>
          </cell>
          <cell r="E776" t="str">
            <v>Defensa -maleável simples - implantação</v>
          </cell>
          <cell r="F776" t="str">
            <v>m</v>
          </cell>
        </row>
        <row r="777">
          <cell r="B777" t="str">
            <v>8.1.41</v>
          </cell>
          <cell r="D777" t="str">
            <v>28.05.04</v>
          </cell>
          <cell r="E777" t="str">
            <v>Defensa -maleável duplo - implantação</v>
          </cell>
          <cell r="F777" t="str">
            <v>m</v>
          </cell>
        </row>
        <row r="778">
          <cell r="B778" t="str">
            <v>8.1.42</v>
          </cell>
          <cell r="D778" t="str">
            <v>28.05.05</v>
          </cell>
          <cell r="E778" t="str">
            <v xml:space="preserve">Defensa -semi-maleável simples - fornecim. </v>
          </cell>
          <cell r="F778" t="str">
            <v>m</v>
          </cell>
        </row>
        <row r="779">
          <cell r="B779" t="str">
            <v>8.1.43</v>
          </cell>
          <cell r="D779" t="str">
            <v>28.05.06</v>
          </cell>
          <cell r="E779" t="str">
            <v xml:space="preserve">Defensa -semi-maleável simples - instalação </v>
          </cell>
          <cell r="F779" t="str">
            <v>m</v>
          </cell>
        </row>
        <row r="780">
          <cell r="B780" t="str">
            <v>8.1.44</v>
          </cell>
          <cell r="D780" t="str">
            <v>28.06.01</v>
          </cell>
          <cell r="E780" t="str">
            <v xml:space="preserve">G.c.intransponível tipo I - des. 5289 </v>
          </cell>
          <cell r="F780" t="str">
            <v>m</v>
          </cell>
        </row>
        <row r="781">
          <cell r="B781" t="str">
            <v>8.1.45</v>
          </cell>
          <cell r="D781" t="str">
            <v>28.06.02</v>
          </cell>
          <cell r="E781" t="str">
            <v xml:space="preserve">G.c.intransponível tipo II - des. 5307 </v>
          </cell>
          <cell r="F781" t="str">
            <v>m</v>
          </cell>
        </row>
        <row r="782">
          <cell r="B782" t="str">
            <v>8.1.46</v>
          </cell>
          <cell r="D782" t="str">
            <v>28.06.03</v>
          </cell>
          <cell r="E782" t="str">
            <v>G.c.de conc. pré passarela - des. 5370</v>
          </cell>
          <cell r="F782" t="str">
            <v>m</v>
          </cell>
        </row>
        <row r="783">
          <cell r="B783" t="str">
            <v>8.1.47</v>
          </cell>
          <cell r="D783" t="str">
            <v>28.06.04</v>
          </cell>
          <cell r="E783" t="str">
            <v xml:space="preserve">Barreira de segurança tipo New Jersey - des. 5396 </v>
          </cell>
          <cell r="F783" t="str">
            <v>m</v>
          </cell>
        </row>
        <row r="784">
          <cell r="B784" t="str">
            <v>8.1.48</v>
          </cell>
          <cell r="D784" t="str">
            <v>28.06.05</v>
          </cell>
          <cell r="E784" t="str">
            <v xml:space="preserve">Barreira double face New Jersey des 5514 </v>
          </cell>
          <cell r="F784" t="str">
            <v>m</v>
          </cell>
        </row>
        <row r="785">
          <cell r="B785" t="str">
            <v>8.1.49</v>
          </cell>
          <cell r="D785" t="str">
            <v>28.06.06</v>
          </cell>
          <cell r="E785" t="str">
            <v xml:space="preserve">Barreira double face New Jersey O.A.E.des 5464 </v>
          </cell>
          <cell r="F785" t="str">
            <v>m</v>
          </cell>
        </row>
        <row r="786">
          <cell r="B786" t="str">
            <v>8.1.50</v>
          </cell>
          <cell r="D786" t="str">
            <v>28.06.07</v>
          </cell>
          <cell r="E786" t="str">
            <v xml:space="preserve">Barreira double face New Jersey des 5465 </v>
          </cell>
          <cell r="F786" t="str">
            <v>m</v>
          </cell>
        </row>
        <row r="787">
          <cell r="B787" t="str">
            <v>8.1.51</v>
          </cell>
          <cell r="D787" t="str">
            <v>28.06.08</v>
          </cell>
          <cell r="E787" t="str">
            <v xml:space="preserve">Barreira com passeio p/ O.A.E. - des 5397 </v>
          </cell>
          <cell r="F787" t="str">
            <v>m</v>
          </cell>
        </row>
        <row r="788">
          <cell r="B788" t="str">
            <v>8.1.52</v>
          </cell>
          <cell r="D788" t="str">
            <v>28.06.09</v>
          </cell>
          <cell r="E788" t="str">
            <v xml:space="preserve">Barreira New-Jersey extrudada </v>
          </cell>
          <cell r="F788" t="str">
            <v>m</v>
          </cell>
        </row>
        <row r="789">
          <cell r="B789" t="str">
            <v>8.1.53</v>
          </cell>
          <cell r="D789" t="str">
            <v>28.06.10</v>
          </cell>
          <cell r="E789" t="str">
            <v xml:space="preserve">Suporte madeira tratada 0,10 x 0,10m </v>
          </cell>
          <cell r="F789" t="str">
            <v>m</v>
          </cell>
        </row>
        <row r="790">
          <cell r="B790" t="str">
            <v>8.1.54</v>
          </cell>
          <cell r="D790" t="str">
            <v>28.06.11</v>
          </cell>
          <cell r="E790" t="str">
            <v xml:space="preserve">Suporte de perfil metálico galvanizado </v>
          </cell>
          <cell r="F790" t="str">
            <v>kg</v>
          </cell>
        </row>
        <row r="791">
          <cell r="B791" t="str">
            <v>8.1.55</v>
          </cell>
          <cell r="D791" t="str">
            <v>28.06.12</v>
          </cell>
          <cell r="E791" t="str">
            <v xml:space="preserve">Suporte de tubo galvanizado d= 2 1/2" </v>
          </cell>
          <cell r="F791" t="str">
            <v>m</v>
          </cell>
        </row>
        <row r="792">
          <cell r="B792" t="str">
            <v>8.1.56</v>
          </cell>
          <cell r="D792" t="str">
            <v>28.07.01</v>
          </cell>
          <cell r="E792" t="str">
            <v xml:space="preserve">Broca de concreto armado D=20,00cm </v>
          </cell>
          <cell r="F792" t="str">
            <v>m</v>
          </cell>
        </row>
        <row r="793">
          <cell r="B793" t="str">
            <v>8.1.57</v>
          </cell>
          <cell r="D793" t="str">
            <v>28.07.02</v>
          </cell>
          <cell r="E793" t="str">
            <v xml:space="preserve">Broca de concreto armado D=25,00cm </v>
          </cell>
          <cell r="F793" t="str">
            <v>m</v>
          </cell>
        </row>
        <row r="794">
          <cell r="B794" t="str">
            <v>8.1.58</v>
          </cell>
          <cell r="D794" t="str">
            <v>28.07.03</v>
          </cell>
          <cell r="E794" t="str">
            <v>Broca de concreto armado D=15,00cm</v>
          </cell>
          <cell r="F794" t="str">
            <v>m</v>
          </cell>
        </row>
        <row r="795">
          <cell r="B795" t="str">
            <v>8.1.59</v>
          </cell>
          <cell r="D795" t="str">
            <v>28.07.04</v>
          </cell>
          <cell r="E795" t="str">
            <v xml:space="preserve">Placa institucional </v>
          </cell>
          <cell r="F795" t="str">
            <v>un</v>
          </cell>
        </row>
        <row r="796">
          <cell r="B796" t="str">
            <v>8.1.60</v>
          </cell>
          <cell r="D796" t="str">
            <v>28.07.05</v>
          </cell>
          <cell r="E796" t="str">
            <v xml:space="preserve">Manut placa instit. </v>
          </cell>
          <cell r="F796" t="str">
            <v>manut x mês</v>
          </cell>
        </row>
        <row r="798">
          <cell r="B798" t="str">
            <v>Cód. Colinas</v>
          </cell>
          <cell r="D798" t="str">
            <v>Código</v>
          </cell>
          <cell r="E798" t="str">
            <v>Serviços</v>
          </cell>
          <cell r="F798" t="str">
            <v>Unid.</v>
          </cell>
        </row>
        <row r="801">
          <cell r="D801" t="str">
            <v>FASE 30 - SERVIÇO DE PROTEÇÂO AO MEIO AMBIENTE</v>
          </cell>
        </row>
        <row r="802">
          <cell r="B802" t="str">
            <v>9.1.1</v>
          </cell>
          <cell r="D802" t="str">
            <v>30.01.01</v>
          </cell>
          <cell r="E802" t="str">
            <v>Grama placa s/adubo</v>
          </cell>
          <cell r="F802" t="str">
            <v>m²</v>
          </cell>
        </row>
        <row r="803">
          <cell r="B803" t="str">
            <v>9.1.2</v>
          </cell>
          <cell r="D803" t="str">
            <v>30.01.02</v>
          </cell>
          <cell r="E803" t="str">
            <v>Grama placa c/adubo</v>
          </cell>
          <cell r="F803" t="str">
            <v>m²</v>
          </cell>
        </row>
        <row r="804">
          <cell r="B804" t="str">
            <v>9.1.3</v>
          </cell>
          <cell r="D804" t="str">
            <v>30.01.03</v>
          </cell>
          <cell r="E804" t="str">
            <v>Grama muda s/adubo</v>
          </cell>
          <cell r="F804" t="str">
            <v>m²</v>
          </cell>
        </row>
        <row r="805">
          <cell r="B805" t="str">
            <v>9.1.4</v>
          </cell>
          <cell r="D805" t="str">
            <v>30.01.04</v>
          </cell>
          <cell r="E805" t="str">
            <v>Grama muda c/adubo</v>
          </cell>
          <cell r="F805" t="str">
            <v>m²</v>
          </cell>
        </row>
        <row r="806">
          <cell r="B806" t="str">
            <v>9.1.5</v>
          </cell>
          <cell r="D806" t="str">
            <v>30.01.05</v>
          </cell>
          <cell r="E806" t="str">
            <v>Plant. Semen. s/adubo</v>
          </cell>
          <cell r="F806" t="str">
            <v>m²</v>
          </cell>
        </row>
        <row r="807">
          <cell r="B807" t="str">
            <v>9.1.6</v>
          </cell>
          <cell r="D807" t="str">
            <v>30.01.06</v>
          </cell>
          <cell r="E807" t="str">
            <v>Plant. Semen. c/adubo</v>
          </cell>
          <cell r="F807" t="str">
            <v>m²</v>
          </cell>
        </row>
        <row r="808">
          <cell r="B808" t="str">
            <v>9.1.7</v>
          </cell>
          <cell r="D808" t="str">
            <v>30.01.07</v>
          </cell>
          <cell r="E808" t="str">
            <v>Hidrossemeadura</v>
          </cell>
          <cell r="F808" t="str">
            <v>m²</v>
          </cell>
        </row>
        <row r="809">
          <cell r="B809" t="str">
            <v>9.1.8</v>
          </cell>
          <cell r="D809" t="str">
            <v>30.01.08</v>
          </cell>
          <cell r="E809" t="str">
            <v>Irrig. Revest. Vegetal</v>
          </cell>
          <cell r="F809" t="str">
            <v>m²</v>
          </cell>
        </row>
        <row r="810">
          <cell r="B810" t="str">
            <v>9.1.9</v>
          </cell>
          <cell r="D810" t="str">
            <v>30.01.21</v>
          </cell>
          <cell r="E810" t="str">
            <v xml:space="preserve">Plantio de arbustos </v>
          </cell>
          <cell r="F810" t="str">
            <v>un</v>
          </cell>
        </row>
        <row r="811">
          <cell r="B811" t="str">
            <v>9.1.10</v>
          </cell>
          <cell r="D811" t="str">
            <v>30.01.22</v>
          </cell>
          <cell r="E811" t="str">
            <v>Plantio de arvores</v>
          </cell>
          <cell r="F811" t="str">
            <v>un</v>
          </cell>
        </row>
        <row r="812">
          <cell r="B812" t="str">
            <v>9.1.11</v>
          </cell>
          <cell r="D812" t="str">
            <v>30.01.30</v>
          </cell>
          <cell r="E812" t="str">
            <v xml:space="preserve">Plant gram sem c adu. </v>
          </cell>
          <cell r="F812" t="str">
            <v>m²</v>
          </cell>
        </row>
        <row r="813">
          <cell r="B813" t="str">
            <v>9.1.12</v>
          </cell>
          <cell r="D813" t="str">
            <v>30.02.02</v>
          </cell>
          <cell r="E813" t="str">
            <v xml:space="preserve">Alambrado com tela de arame galv., mourao de conc, </v>
          </cell>
          <cell r="F813" t="str">
            <v>m²</v>
          </cell>
        </row>
        <row r="815">
          <cell r="B815" t="str">
            <v>Cód. Colinas</v>
          </cell>
          <cell r="D815" t="str">
            <v>Código</v>
          </cell>
          <cell r="E815" t="str">
            <v>Serviços</v>
          </cell>
          <cell r="F815" t="str">
            <v>Unid.</v>
          </cell>
        </row>
        <row r="818">
          <cell r="D818" t="str">
            <v>FASE 31 - CONSERVAÇÃO DE ROTINA</v>
          </cell>
        </row>
        <row r="819">
          <cell r="B819" t="str">
            <v>10.1.1</v>
          </cell>
          <cell r="D819" t="str">
            <v>31.01.01</v>
          </cell>
          <cell r="E819" t="str">
            <v>Remendo pre-mist. Quente</v>
          </cell>
          <cell r="F819" t="str">
            <v>m³</v>
          </cell>
        </row>
        <row r="820">
          <cell r="B820" t="str">
            <v>10.1.2</v>
          </cell>
          <cell r="D820" t="str">
            <v>31.01.02</v>
          </cell>
          <cell r="E820" t="str">
            <v>Remendo pre-mist. Frio</v>
          </cell>
          <cell r="F820" t="str">
            <v>m³</v>
          </cell>
        </row>
        <row r="821">
          <cell r="B821" t="str">
            <v>10.1.3</v>
          </cell>
          <cell r="D821" t="str">
            <v>31.01.03</v>
          </cell>
          <cell r="E821" t="str">
            <v>Reparo em pav. Tapa buraco</v>
          </cell>
          <cell r="F821" t="str">
            <v>m³</v>
          </cell>
        </row>
        <row r="822">
          <cell r="B822" t="str">
            <v>10.1.4</v>
          </cell>
          <cell r="D822" t="str">
            <v>31.01.04</v>
          </cell>
          <cell r="E822" t="str">
            <v>Reparo de base brita graduada</v>
          </cell>
          <cell r="F822" t="str">
            <v>m³</v>
          </cell>
        </row>
        <row r="823">
          <cell r="B823" t="str">
            <v>10.1.5</v>
          </cell>
          <cell r="D823" t="str">
            <v>31.01.05</v>
          </cell>
          <cell r="E823" t="str">
            <v>Selagem de trinca</v>
          </cell>
          <cell r="F823" t="str">
            <v>litros</v>
          </cell>
        </row>
        <row r="824">
          <cell r="B824" t="str">
            <v>10.1.6</v>
          </cell>
          <cell r="D824" t="str">
            <v>31.01.06</v>
          </cell>
          <cell r="E824" t="str">
            <v>Reparo de concreto portland</v>
          </cell>
          <cell r="F824" t="str">
            <v>m³</v>
          </cell>
        </row>
        <row r="825">
          <cell r="B825" t="str">
            <v>10.1.7</v>
          </cell>
          <cell r="D825" t="str">
            <v>31.01.07</v>
          </cell>
          <cell r="E825" t="str">
            <v xml:space="preserve">Repos. Ver. Prim. Pista </v>
          </cell>
          <cell r="F825" t="str">
            <v>m³</v>
          </cell>
        </row>
        <row r="826">
          <cell r="B826" t="str">
            <v>10.1.8</v>
          </cell>
          <cell r="D826" t="str">
            <v>31.01.08</v>
          </cell>
          <cell r="E826" t="str">
            <v>Repos. Ver. Prim. Acost.</v>
          </cell>
          <cell r="F826" t="str">
            <v>m³</v>
          </cell>
        </row>
        <row r="827">
          <cell r="B827" t="str">
            <v>10.1.9</v>
          </cell>
          <cell r="D827" t="str">
            <v>31.01.09</v>
          </cell>
          <cell r="E827" t="str">
            <v xml:space="preserve">Reconformação de plataforma </v>
          </cell>
          <cell r="F827" t="str">
            <v>km</v>
          </cell>
        </row>
        <row r="828">
          <cell r="B828" t="str">
            <v>10.1.10</v>
          </cell>
          <cell r="D828" t="str">
            <v>31.01.10</v>
          </cell>
          <cell r="E828" t="str">
            <v xml:space="preserve">Reconformação de acostamento </v>
          </cell>
          <cell r="F828" t="str">
            <v>km</v>
          </cell>
        </row>
        <row r="829">
          <cell r="B829" t="str">
            <v>10.1.11</v>
          </cell>
          <cell r="D829" t="str">
            <v>31.02.01</v>
          </cell>
          <cell r="E829" t="str">
            <v>Plantio de grama em placa sem adubo</v>
          </cell>
          <cell r="F829" t="str">
            <v>m²</v>
          </cell>
        </row>
        <row r="830">
          <cell r="B830" t="str">
            <v>10.1.12</v>
          </cell>
          <cell r="D830" t="str">
            <v>31.02.02</v>
          </cell>
          <cell r="E830" t="str">
            <v>Plantio de grama em placa com adubo</v>
          </cell>
          <cell r="F830" t="str">
            <v>m²</v>
          </cell>
        </row>
        <row r="831">
          <cell r="B831" t="str">
            <v>10.1.13</v>
          </cell>
          <cell r="D831" t="str">
            <v>31.02.03</v>
          </cell>
          <cell r="E831" t="str">
            <v>Roçada manual</v>
          </cell>
          <cell r="F831" t="str">
            <v>ha</v>
          </cell>
        </row>
        <row r="832">
          <cell r="B832" t="str">
            <v>10.1.14</v>
          </cell>
          <cell r="D832" t="str">
            <v>31.02.04</v>
          </cell>
          <cell r="E832" t="str">
            <v xml:space="preserve">Roçada mecânica </v>
          </cell>
          <cell r="F832" t="str">
            <v>ha</v>
          </cell>
        </row>
        <row r="833">
          <cell r="B833" t="str">
            <v>10.1.15</v>
          </cell>
          <cell r="D833" t="str">
            <v>31.02.05</v>
          </cell>
          <cell r="E833" t="str">
            <v>Capina manual</v>
          </cell>
          <cell r="F833" t="str">
            <v>ha</v>
          </cell>
        </row>
        <row r="834">
          <cell r="B834" t="str">
            <v>10.1.16</v>
          </cell>
          <cell r="D834" t="str">
            <v>31.02.06</v>
          </cell>
          <cell r="E834" t="str">
            <v>Capina química</v>
          </cell>
          <cell r="F834" t="str">
            <v>m²</v>
          </cell>
        </row>
        <row r="835">
          <cell r="B835" t="str">
            <v>10.1.17</v>
          </cell>
          <cell r="D835" t="str">
            <v>31.02.07</v>
          </cell>
          <cell r="E835" t="str">
            <v>Conservação manual de aceiro</v>
          </cell>
          <cell r="F835" t="str">
            <v>ha</v>
          </cell>
        </row>
        <row r="836">
          <cell r="B836" t="str">
            <v>10.1.18</v>
          </cell>
          <cell r="D836" t="str">
            <v>31.02.08</v>
          </cell>
          <cell r="E836" t="str">
            <v>Despraguejamento manual de gramado</v>
          </cell>
          <cell r="F836" t="str">
            <v>ha</v>
          </cell>
        </row>
        <row r="837">
          <cell r="B837" t="str">
            <v>10.1.19</v>
          </cell>
          <cell r="D837" t="str">
            <v>31.02.09</v>
          </cell>
          <cell r="E837" t="str">
            <v>Remoção lixo entulho</v>
          </cell>
          <cell r="F837" t="str">
            <v>equipexh</v>
          </cell>
        </row>
        <row r="838">
          <cell r="B838" t="str">
            <v>10.1.20</v>
          </cell>
          <cell r="D838" t="str">
            <v>31.03.01</v>
          </cell>
          <cell r="E838" t="str">
            <v>Reparo total de cerca</v>
          </cell>
          <cell r="F838" t="str">
            <v>m</v>
          </cell>
        </row>
        <row r="839">
          <cell r="B839" t="str">
            <v>10.1.21</v>
          </cell>
          <cell r="D839" t="str">
            <v>31.03.02</v>
          </cell>
          <cell r="E839" t="str">
            <v>Reparo parcial de cerca - mourão</v>
          </cell>
          <cell r="F839" t="str">
            <v>m</v>
          </cell>
        </row>
        <row r="840">
          <cell r="B840" t="str">
            <v>10.1.22</v>
          </cell>
          <cell r="D840" t="str">
            <v>31.03.03</v>
          </cell>
          <cell r="E840" t="str">
            <v>Reparo parcial de cerca - arame</v>
          </cell>
          <cell r="F840" t="str">
            <v>m</v>
          </cell>
        </row>
        <row r="841">
          <cell r="B841" t="str">
            <v>10.1.23</v>
          </cell>
          <cell r="D841" t="str">
            <v>31.04.01</v>
          </cell>
          <cell r="E841" t="str">
            <v>Recomposição manual de aterro</v>
          </cell>
          <cell r="F841" t="str">
            <v>m³</v>
          </cell>
        </row>
        <row r="842">
          <cell r="B842" t="str">
            <v>10.1.24</v>
          </cell>
          <cell r="D842" t="str">
            <v>31.04.02</v>
          </cell>
          <cell r="E842" t="str">
            <v>Recomposição mecânica de aterro</v>
          </cell>
          <cell r="F842" t="str">
            <v>m³</v>
          </cell>
        </row>
        <row r="843">
          <cell r="B843" t="str">
            <v>10.1.25</v>
          </cell>
          <cell r="D843" t="str">
            <v>31.04.03</v>
          </cell>
          <cell r="E843" t="str">
            <v xml:space="preserve">Remoção manual de barreira </v>
          </cell>
          <cell r="F843" t="str">
            <v>m³</v>
          </cell>
        </row>
        <row r="844">
          <cell r="B844" t="str">
            <v>10.1.26</v>
          </cell>
          <cell r="D844" t="str">
            <v>31.04.04</v>
          </cell>
          <cell r="E844" t="str">
            <v>Remoção mecânica de barreira</v>
          </cell>
          <cell r="F844" t="str">
            <v>m³</v>
          </cell>
        </row>
        <row r="845">
          <cell r="B845" t="str">
            <v>10.1.27</v>
          </cell>
          <cell r="D845" t="str">
            <v>31.05.01</v>
          </cell>
          <cell r="E845" t="str">
            <v>Limpeza de drenagem da plataforma</v>
          </cell>
          <cell r="F845" t="str">
            <v>m</v>
          </cell>
        </row>
        <row r="846">
          <cell r="B846" t="str">
            <v>10.1.28</v>
          </cell>
          <cell r="D846" t="str">
            <v>31.05.02</v>
          </cell>
          <cell r="E846" t="str">
            <v>Limpeza de drenagem fora da plataforma</v>
          </cell>
          <cell r="F846" t="str">
            <v>m</v>
          </cell>
        </row>
        <row r="847">
          <cell r="B847" t="str">
            <v>10.1.29</v>
          </cell>
          <cell r="D847" t="str">
            <v>31.05.03</v>
          </cell>
          <cell r="E847" t="str">
            <v>Limpeza de bueiros diametro até 60cm</v>
          </cell>
          <cell r="F847" t="str">
            <v>m</v>
          </cell>
        </row>
        <row r="848">
          <cell r="B848" t="str">
            <v>10.1.30</v>
          </cell>
          <cell r="D848" t="str">
            <v>31.05.04</v>
          </cell>
          <cell r="E848" t="str">
            <v>Limpeza de bueiros diametro até 80cm</v>
          </cell>
          <cell r="F848" t="str">
            <v>m</v>
          </cell>
        </row>
        <row r="849">
          <cell r="B849" t="str">
            <v>10.1.31</v>
          </cell>
          <cell r="D849" t="str">
            <v>31.05.05</v>
          </cell>
          <cell r="E849" t="str">
            <v>Limpeza de bueiros diametro até 100cm</v>
          </cell>
          <cell r="F849" t="str">
            <v>m</v>
          </cell>
        </row>
        <row r="850">
          <cell r="B850" t="str">
            <v>10.1.32</v>
          </cell>
          <cell r="D850" t="str">
            <v>31.05.06</v>
          </cell>
          <cell r="E850" t="str">
            <v>Limpeza de bueiros diametro até 120cm</v>
          </cell>
          <cell r="F850" t="str">
            <v>m</v>
          </cell>
        </row>
        <row r="851">
          <cell r="B851" t="str">
            <v>10.1.33</v>
          </cell>
          <cell r="D851" t="str">
            <v>31.05.07</v>
          </cell>
          <cell r="E851" t="str">
            <v>Limpeza de bueiros diametro até 150cm</v>
          </cell>
          <cell r="F851" t="str">
            <v>m</v>
          </cell>
        </row>
        <row r="852">
          <cell r="B852" t="str">
            <v>10.1.34</v>
          </cell>
          <cell r="D852" t="str">
            <v>31.05.08</v>
          </cell>
          <cell r="E852" t="str">
            <v>Limpeza de galeria</v>
          </cell>
          <cell r="F852" t="str">
            <v>m</v>
          </cell>
        </row>
        <row r="853">
          <cell r="B853" t="str">
            <v>10.1.35</v>
          </cell>
          <cell r="D853" t="str">
            <v>31.05.09</v>
          </cell>
          <cell r="E853" t="str">
            <v>Reparo drenagem superficial de concreto</v>
          </cell>
          <cell r="F853" t="str">
            <v>m³</v>
          </cell>
        </row>
        <row r="854">
          <cell r="B854" t="str">
            <v>10.1.36</v>
          </cell>
          <cell r="D854" t="str">
            <v>31.05.10</v>
          </cell>
          <cell r="E854" t="str">
            <v>Demolição de concreto simples</v>
          </cell>
          <cell r="F854" t="str">
            <v>m³</v>
          </cell>
        </row>
        <row r="855">
          <cell r="B855" t="str">
            <v>10.1.37</v>
          </cell>
          <cell r="D855" t="str">
            <v>31.05.11</v>
          </cell>
          <cell r="E855" t="str">
            <v xml:space="preserve">Demolição de concreto Armado </v>
          </cell>
          <cell r="F855" t="str">
            <v>m³</v>
          </cell>
        </row>
        <row r="856">
          <cell r="B856" t="str">
            <v>10.1.38</v>
          </cell>
          <cell r="D856" t="str">
            <v>31.05.12</v>
          </cell>
          <cell r="E856" t="str">
            <v>Demolição e retirada de guarda-corpo</v>
          </cell>
          <cell r="F856" t="str">
            <v>m³</v>
          </cell>
        </row>
        <row r="857">
          <cell r="B857" t="str">
            <v>10.1.39</v>
          </cell>
          <cell r="D857" t="str">
            <v>31.06.01</v>
          </cell>
          <cell r="E857" t="str">
            <v>Limpeza de placa</v>
          </cell>
          <cell r="F857" t="str">
            <v>m²</v>
          </cell>
        </row>
        <row r="858">
          <cell r="B858" t="str">
            <v>10.1.40</v>
          </cell>
          <cell r="D858" t="str">
            <v>31.06.02</v>
          </cell>
          <cell r="E858" t="str">
            <v>Substituição de placa</v>
          </cell>
          <cell r="F858" t="str">
            <v>m²</v>
          </cell>
        </row>
        <row r="859">
          <cell r="B859" t="str">
            <v>10.1.41</v>
          </cell>
          <cell r="D859" t="str">
            <v>31.06.03</v>
          </cell>
          <cell r="E859" t="str">
            <v>Fornec. de placa de aco FP+GT</v>
          </cell>
          <cell r="F859" t="str">
            <v>m²</v>
          </cell>
        </row>
        <row r="860">
          <cell r="B860" t="str">
            <v>10.1.42</v>
          </cell>
          <cell r="D860" t="str">
            <v>31.06.05</v>
          </cell>
          <cell r="E860" t="str">
            <v>Placa de alumínio GT+GT</v>
          </cell>
          <cell r="F860" t="str">
            <v>m²</v>
          </cell>
        </row>
        <row r="861">
          <cell r="B861" t="str">
            <v>10.1.43</v>
          </cell>
          <cell r="D861" t="str">
            <v>31.06.06</v>
          </cell>
          <cell r="E861" t="str">
            <v>Suporte madeira tratada 0,10 x 0,10m</v>
          </cell>
          <cell r="F861" t="str">
            <v>m</v>
          </cell>
        </row>
        <row r="862">
          <cell r="B862" t="str">
            <v>10.1.44</v>
          </cell>
          <cell r="D862" t="str">
            <v>31.06.07</v>
          </cell>
          <cell r="E862" t="str">
            <v>Suporte de perfil metálico galvanizado</v>
          </cell>
          <cell r="F862" t="str">
            <v>kg</v>
          </cell>
        </row>
        <row r="863">
          <cell r="B863" t="str">
            <v>10.1.45</v>
          </cell>
          <cell r="D863" t="str">
            <v>31.06.08</v>
          </cell>
          <cell r="E863" t="str">
            <v>Suporte de tubo galvanizado d=2 1/2"</v>
          </cell>
          <cell r="F863" t="str">
            <v>m</v>
          </cell>
        </row>
        <row r="864">
          <cell r="B864" t="str">
            <v>10.1.46</v>
          </cell>
          <cell r="D864" t="str">
            <v>31.06.09</v>
          </cell>
          <cell r="E864" t="str">
            <v>Limpeza tacha refletiva mono/bidirecional</v>
          </cell>
          <cell r="F864" t="str">
            <v>un</v>
          </cell>
        </row>
        <row r="865">
          <cell r="B865" t="str">
            <v>10.1.47</v>
          </cell>
          <cell r="D865" t="str">
            <v>31.06.10</v>
          </cell>
          <cell r="E865" t="str">
            <v>Pintura de caiação 2 demãos</v>
          </cell>
          <cell r="F865" t="str">
            <v>m²</v>
          </cell>
        </row>
        <row r="866">
          <cell r="B866" t="str">
            <v>10.1.48</v>
          </cell>
          <cell r="D866" t="str">
            <v>31.07.01</v>
          </cell>
          <cell r="E866" t="str">
            <v>Substituição de defensa semi-maleável sem mat.</v>
          </cell>
          <cell r="F866" t="str">
            <v>m</v>
          </cell>
        </row>
        <row r="867">
          <cell r="B867" t="str">
            <v>10.1.49</v>
          </cell>
          <cell r="D867" t="str">
            <v>31.07.02</v>
          </cell>
          <cell r="E867" t="str">
            <v>Defensa semi-maleável - fornecimento</v>
          </cell>
          <cell r="F867" t="str">
            <v>m</v>
          </cell>
        </row>
        <row r="868">
          <cell r="B868" t="str">
            <v>10.1.50</v>
          </cell>
          <cell r="D868" t="str">
            <v>31.07.03</v>
          </cell>
          <cell r="E868" t="str">
            <v>Defensa semi-maleável - Instalação</v>
          </cell>
          <cell r="F868" t="str">
            <v>m</v>
          </cell>
        </row>
        <row r="869">
          <cell r="B869" t="str">
            <v>10.1.51</v>
          </cell>
          <cell r="D869" t="str">
            <v>31.07.04</v>
          </cell>
          <cell r="E869" t="str">
            <v>Reparo de guarda corpo metálico</v>
          </cell>
          <cell r="F869" t="str">
            <v>m²</v>
          </cell>
        </row>
        <row r="870">
          <cell r="B870" t="str">
            <v>10.1.52</v>
          </cell>
          <cell r="D870" t="str">
            <v>31.08.01</v>
          </cell>
          <cell r="E870" t="str">
            <v>Limpeza superficial concreto</v>
          </cell>
          <cell r="F870" t="str">
            <v>m²</v>
          </cell>
        </row>
        <row r="871">
          <cell r="B871" t="str">
            <v>10.1.53</v>
          </cell>
          <cell r="D871" t="str">
            <v>31.08.02</v>
          </cell>
          <cell r="E871" t="str">
            <v>Alvenaria de 1 tijolo</v>
          </cell>
          <cell r="F871" t="str">
            <v>m³</v>
          </cell>
        </row>
        <row r="872">
          <cell r="B872" t="str">
            <v>10.1.54</v>
          </cell>
          <cell r="D872" t="str">
            <v>31.08.03</v>
          </cell>
          <cell r="E872" t="str">
            <v xml:space="preserve">Recolhimento de animais </v>
          </cell>
          <cell r="F872" t="str">
            <v>equipexhora</v>
          </cell>
        </row>
        <row r="873">
          <cell r="B873" t="str">
            <v>10.1.55</v>
          </cell>
          <cell r="D873" t="str">
            <v>31.08.07</v>
          </cell>
          <cell r="E873" t="str">
            <v>Equipe para serviços conservação</v>
          </cell>
          <cell r="F873" t="str">
            <v>equipexdia</v>
          </cell>
        </row>
        <row r="874">
          <cell r="B874" t="str">
            <v>10.1.56</v>
          </cell>
          <cell r="D874" t="str">
            <v>31.08.08</v>
          </cell>
          <cell r="E874" t="str">
            <v>Transporte de pessoal</v>
          </cell>
          <cell r="F874" t="str">
            <v>km</v>
          </cell>
        </row>
        <row r="875">
          <cell r="B875" t="str">
            <v>10.1.57</v>
          </cell>
          <cell r="D875" t="str">
            <v>31.08.09</v>
          </cell>
          <cell r="E875" t="str">
            <v>Pintura latex acrílica</v>
          </cell>
          <cell r="F875" t="str">
            <v>m²</v>
          </cell>
        </row>
        <row r="876">
          <cell r="B876" t="str">
            <v>10.1.58</v>
          </cell>
          <cell r="D876" t="str">
            <v>31.09.01</v>
          </cell>
          <cell r="E876" t="str">
            <v>Guia concreto Fck 15 Mpa</v>
          </cell>
          <cell r="F876" t="str">
            <v>m³</v>
          </cell>
        </row>
        <row r="877">
          <cell r="B877" t="str">
            <v>10.1.59</v>
          </cell>
          <cell r="D877" t="str">
            <v>31.09.02</v>
          </cell>
          <cell r="E877" t="str">
            <v>Sarjeta concreto Fck 15 Mpa</v>
          </cell>
          <cell r="F877" t="str">
            <v>m³</v>
          </cell>
        </row>
        <row r="879">
          <cell r="B879" t="str">
            <v>Cód. Colinas</v>
          </cell>
          <cell r="D879" t="str">
            <v>Código</v>
          </cell>
          <cell r="E879" t="str">
            <v>Serviços</v>
          </cell>
          <cell r="F879" t="str">
            <v>Unid.</v>
          </cell>
        </row>
        <row r="882">
          <cell r="D882" t="str">
            <v>FASE 32 - CONSERVAÇÃO ESPECIAL</v>
          </cell>
        </row>
        <row r="883">
          <cell r="B883" t="str">
            <v>11.1.1</v>
          </cell>
          <cell r="D883" t="str">
            <v>32.01.01</v>
          </cell>
          <cell r="E883" t="str">
            <v>Reforço de sub-leito - Escavação</v>
          </cell>
          <cell r="F883" t="str">
            <v>m³</v>
          </cell>
        </row>
        <row r="884">
          <cell r="B884" t="str">
            <v>11.1.2</v>
          </cell>
          <cell r="D884" t="str">
            <v>32.01.02</v>
          </cell>
          <cell r="E884" t="str">
            <v>Reforço de sub-leito - compactação</v>
          </cell>
          <cell r="F884" t="str">
            <v>m³</v>
          </cell>
        </row>
        <row r="885">
          <cell r="B885" t="str">
            <v>11.1.3</v>
          </cell>
          <cell r="D885" t="str">
            <v>32.01.03</v>
          </cell>
          <cell r="E885" t="str">
            <v xml:space="preserve">Preparo e melhoramento sub-leito </v>
          </cell>
          <cell r="F885" t="str">
            <v>m²</v>
          </cell>
        </row>
        <row r="886">
          <cell r="B886" t="str">
            <v>11.1.4</v>
          </cell>
          <cell r="D886" t="str">
            <v>32.01.05</v>
          </cell>
          <cell r="E886" t="str">
            <v>Sub-base ou base brita grad. simples</v>
          </cell>
          <cell r="F886" t="str">
            <v>m³</v>
          </cell>
        </row>
        <row r="887">
          <cell r="B887" t="str">
            <v>11.1.5</v>
          </cell>
          <cell r="D887" t="str">
            <v>32.01.06</v>
          </cell>
          <cell r="E887" t="str">
            <v>Imprimadura bet. impermeabilizante</v>
          </cell>
          <cell r="F887" t="str">
            <v>m²</v>
          </cell>
        </row>
        <row r="888">
          <cell r="B888" t="str">
            <v>11.1.6</v>
          </cell>
          <cell r="D888" t="str">
            <v>32.01.07</v>
          </cell>
          <cell r="E888" t="str">
            <v>Imprimadura betuminosa ligante</v>
          </cell>
          <cell r="F888" t="str">
            <v>m²</v>
          </cell>
        </row>
        <row r="889">
          <cell r="B889" t="str">
            <v>11.1.7</v>
          </cell>
          <cell r="D889" t="str">
            <v>32.01.08</v>
          </cell>
          <cell r="E889" t="str">
            <v>Tratamento superf. c/ lama asfáltica</v>
          </cell>
          <cell r="F889" t="str">
            <v>m²</v>
          </cell>
        </row>
        <row r="890">
          <cell r="B890" t="str">
            <v>11.1.8</v>
          </cell>
          <cell r="D890" t="str">
            <v>32.01.09</v>
          </cell>
          <cell r="E890" t="str">
            <v>Camada de lama asfáltica grossa</v>
          </cell>
          <cell r="F890" t="str">
            <v>m²</v>
          </cell>
        </row>
        <row r="891">
          <cell r="B891" t="str">
            <v>11.1.9</v>
          </cell>
          <cell r="D891" t="str">
            <v>32.01.10.01</v>
          </cell>
          <cell r="E891" t="str">
            <v>Camada de rolamento CBUQ - panos s/DOP</v>
          </cell>
          <cell r="F891" t="str">
            <v>m³</v>
          </cell>
        </row>
        <row r="892">
          <cell r="B892" t="str">
            <v>11.1.10</v>
          </cell>
          <cell r="D892" t="str">
            <v>32.01.11</v>
          </cell>
          <cell r="E892" t="str">
            <v>Camada Base/regularização de pré mist. A frio</v>
          </cell>
          <cell r="F892" t="str">
            <v>m³</v>
          </cell>
        </row>
        <row r="893">
          <cell r="B893" t="str">
            <v>11.1.11</v>
          </cell>
          <cell r="D893" t="str">
            <v>32.01.12</v>
          </cell>
          <cell r="E893" t="str">
            <v>Capa selante Betuminosa</v>
          </cell>
          <cell r="F893" t="str">
            <v>m²</v>
          </cell>
        </row>
        <row r="894">
          <cell r="B894" t="str">
            <v>11.1.12</v>
          </cell>
          <cell r="D894" t="str">
            <v>32.01.13</v>
          </cell>
          <cell r="E894" t="str">
            <v>Fresagem Pavimento</v>
          </cell>
          <cell r="F894" t="str">
            <v>m³</v>
          </cell>
        </row>
        <row r="895">
          <cell r="B895" t="str">
            <v>11.1.13</v>
          </cell>
          <cell r="D895" t="str">
            <v>32.01.14</v>
          </cell>
          <cell r="E895" t="str">
            <v>Imprimadura bet. auxiliar de ligação</v>
          </cell>
          <cell r="F895" t="str">
            <v>m²</v>
          </cell>
        </row>
        <row r="896">
          <cell r="B896" t="str">
            <v>11.1.14</v>
          </cell>
          <cell r="D896" t="str">
            <v>32.01.17</v>
          </cell>
          <cell r="E896" t="str">
            <v>Remoção Camada de rolamento</v>
          </cell>
          <cell r="F896" t="str">
            <v>m³</v>
          </cell>
        </row>
        <row r="897">
          <cell r="B897" t="str">
            <v>11.1.15</v>
          </cell>
          <cell r="D897" t="str">
            <v>32.01.18</v>
          </cell>
          <cell r="E897" t="str">
            <v>Tratamento superficial duplo</v>
          </cell>
          <cell r="F897" t="str">
            <v>m³</v>
          </cell>
        </row>
        <row r="898">
          <cell r="B898" t="str">
            <v>11.1.16</v>
          </cell>
          <cell r="D898" t="str">
            <v>32.01.19</v>
          </cell>
          <cell r="E898" t="str">
            <v>Tratamento superficial triplo</v>
          </cell>
          <cell r="F898" t="str">
            <v>m³</v>
          </cell>
        </row>
        <row r="899">
          <cell r="B899" t="str">
            <v>11.1.17</v>
          </cell>
          <cell r="D899" t="str">
            <v>32.02.01</v>
          </cell>
          <cell r="E899" t="str">
            <v xml:space="preserve">Escavação manual de 1ª/2ª categoria </v>
          </cell>
          <cell r="F899" t="str">
            <v>m³</v>
          </cell>
        </row>
        <row r="900">
          <cell r="B900" t="str">
            <v>11.1.18</v>
          </cell>
          <cell r="D900" t="str">
            <v>32.02.01.01</v>
          </cell>
          <cell r="E900" t="str">
            <v>Escavação fund., bueiro ou dreno s/expl.até 2m</v>
          </cell>
          <cell r="F900" t="str">
            <v>m³</v>
          </cell>
        </row>
        <row r="901">
          <cell r="B901" t="str">
            <v>11.1.19</v>
          </cell>
          <cell r="D901" t="str">
            <v>32.02.01.02</v>
          </cell>
          <cell r="E901" t="str">
            <v>Acresc. p/Escav. 1,5 m prof., além 2m</v>
          </cell>
          <cell r="F901" t="str">
            <v>m³</v>
          </cell>
        </row>
        <row r="902">
          <cell r="B902" t="str">
            <v>11.1.20</v>
          </cell>
          <cell r="D902" t="str">
            <v>32.02.01.03</v>
          </cell>
          <cell r="E902" t="str">
            <v>Escavação fund., bueiro ou dreno c/expl. até 2 m</v>
          </cell>
          <cell r="F902" t="str">
            <v>m³</v>
          </cell>
        </row>
        <row r="903">
          <cell r="B903" t="str">
            <v>11.1.21</v>
          </cell>
          <cell r="D903" t="str">
            <v>32.02.01.04</v>
          </cell>
          <cell r="E903" t="str">
            <v>Acresc. p/escav. ensec.c/explos. c/ 1,5m além 3m</v>
          </cell>
          <cell r="F903" t="str">
            <v>m³</v>
          </cell>
        </row>
        <row r="904">
          <cell r="B904" t="str">
            <v>11.1.22</v>
          </cell>
          <cell r="D904" t="str">
            <v>32.02.02</v>
          </cell>
          <cell r="E904" t="str">
            <v>Compactação manual com reaterro solo local</v>
          </cell>
          <cell r="F904" t="str">
            <v>m³</v>
          </cell>
        </row>
        <row r="905">
          <cell r="B905" t="str">
            <v>11.1.23</v>
          </cell>
          <cell r="D905" t="str">
            <v>32.02.03</v>
          </cell>
          <cell r="E905" t="str">
            <v>Forma plana para concreto comum</v>
          </cell>
          <cell r="F905" t="str">
            <v>m²</v>
          </cell>
        </row>
        <row r="906">
          <cell r="B906" t="str">
            <v>11.1.24</v>
          </cell>
          <cell r="D906" t="str">
            <v>32.02.04</v>
          </cell>
          <cell r="E906" t="str">
            <v>Forma plana para concreto aparente</v>
          </cell>
          <cell r="F906" t="str">
            <v>m²</v>
          </cell>
        </row>
        <row r="907">
          <cell r="B907" t="str">
            <v>11.1.25</v>
          </cell>
          <cell r="D907" t="str">
            <v>32.02.05</v>
          </cell>
          <cell r="E907" t="str">
            <v>Forma curva para concreto comum</v>
          </cell>
          <cell r="F907" t="str">
            <v>m²</v>
          </cell>
        </row>
        <row r="908">
          <cell r="B908" t="str">
            <v>11.1.26</v>
          </cell>
          <cell r="D908" t="str">
            <v>32.02.06</v>
          </cell>
          <cell r="E908" t="str">
            <v>Forma curva para concreto aparente</v>
          </cell>
          <cell r="F908" t="str">
            <v>m²</v>
          </cell>
        </row>
        <row r="909">
          <cell r="B909" t="str">
            <v>11.1.27</v>
          </cell>
          <cell r="D909" t="str">
            <v>32.02.07</v>
          </cell>
          <cell r="E909" t="str">
            <v>Aço CA-25</v>
          </cell>
          <cell r="F909" t="str">
            <v>kg</v>
          </cell>
        </row>
        <row r="910">
          <cell r="B910" t="str">
            <v>11.1.28</v>
          </cell>
          <cell r="D910" t="str">
            <v>32.02.08</v>
          </cell>
          <cell r="E910" t="str">
            <v>Aço CA-50</v>
          </cell>
          <cell r="F910" t="str">
            <v>kg</v>
          </cell>
        </row>
        <row r="911">
          <cell r="B911" t="str">
            <v>11.1.29</v>
          </cell>
          <cell r="D911" t="str">
            <v>32.02.09</v>
          </cell>
          <cell r="E911" t="str">
            <v>Aço CA-60</v>
          </cell>
          <cell r="F911" t="str">
            <v>kg</v>
          </cell>
        </row>
        <row r="912">
          <cell r="B912" t="str">
            <v>11.1.30</v>
          </cell>
          <cell r="D912" t="str">
            <v>32.02.10</v>
          </cell>
          <cell r="E912" t="str">
            <v>Concreto Fck 10 MPa</v>
          </cell>
          <cell r="F912" t="str">
            <v>m³</v>
          </cell>
        </row>
        <row r="913">
          <cell r="B913" t="str">
            <v>11.1.31</v>
          </cell>
          <cell r="D913" t="str">
            <v>32.02.10.01</v>
          </cell>
          <cell r="E913" t="str">
            <v>Concreto Fck 12 MPa</v>
          </cell>
          <cell r="F913" t="str">
            <v>m³</v>
          </cell>
        </row>
        <row r="914">
          <cell r="B914" t="str">
            <v>11.1.32</v>
          </cell>
          <cell r="D914" t="str">
            <v>32.02.11</v>
          </cell>
          <cell r="E914" t="str">
            <v>Concreto Fck 15 MPa</v>
          </cell>
          <cell r="F914" t="str">
            <v>m³</v>
          </cell>
        </row>
        <row r="915">
          <cell r="B915" t="str">
            <v>11.1.33</v>
          </cell>
          <cell r="D915" t="str">
            <v>32.02.11.01</v>
          </cell>
          <cell r="E915" t="str">
            <v>Concreto Fck 16 MPa</v>
          </cell>
          <cell r="F915" t="str">
            <v>m³</v>
          </cell>
        </row>
        <row r="916">
          <cell r="B916" t="str">
            <v>11.1.34</v>
          </cell>
          <cell r="D916" t="str">
            <v>32.02.12</v>
          </cell>
          <cell r="E916" t="str">
            <v>Concreto Fck 18 MPa</v>
          </cell>
          <cell r="F916" t="str">
            <v>m³</v>
          </cell>
        </row>
        <row r="917">
          <cell r="B917" t="str">
            <v>11.1.35</v>
          </cell>
          <cell r="D917" t="str">
            <v>32.02.13</v>
          </cell>
          <cell r="E917" t="str">
            <v>Concreto Fck 20 MPa</v>
          </cell>
          <cell r="F917" t="str">
            <v>m³</v>
          </cell>
        </row>
        <row r="918">
          <cell r="B918" t="str">
            <v>11.1.36</v>
          </cell>
          <cell r="D918" t="str">
            <v>32.02.14</v>
          </cell>
          <cell r="E918" t="str">
            <v>Concreto Fck 25 MPa</v>
          </cell>
          <cell r="F918" t="str">
            <v>m³</v>
          </cell>
        </row>
        <row r="919">
          <cell r="B919" t="str">
            <v>11.1.37</v>
          </cell>
          <cell r="D919" t="str">
            <v>32.02.16</v>
          </cell>
          <cell r="E919" t="str">
            <v>Concreto Fck 30 MPa</v>
          </cell>
          <cell r="F919" t="str">
            <v>m³</v>
          </cell>
        </row>
        <row r="920">
          <cell r="B920" t="str">
            <v>11.1.38</v>
          </cell>
          <cell r="D920" t="str">
            <v>32.02.16.01</v>
          </cell>
          <cell r="E920" t="str">
            <v>Concreto Fck 35 Mpa</v>
          </cell>
          <cell r="F920" t="str">
            <v>m³</v>
          </cell>
        </row>
        <row r="921">
          <cell r="B921" t="str">
            <v>11.1.39</v>
          </cell>
          <cell r="D921" t="str">
            <v>32.02.16.02</v>
          </cell>
          <cell r="E921" t="str">
            <v>Concreto Fck 40 MPa</v>
          </cell>
          <cell r="F921" t="str">
            <v>m³</v>
          </cell>
        </row>
        <row r="922">
          <cell r="B922" t="str">
            <v>11.1.40</v>
          </cell>
          <cell r="D922" t="str">
            <v>32.02.17</v>
          </cell>
          <cell r="E922" t="str">
            <v>Concreto Ciclópico</v>
          </cell>
          <cell r="F922" t="str">
            <v>m³</v>
          </cell>
        </row>
        <row r="923">
          <cell r="B923" t="str">
            <v>11.1.41</v>
          </cell>
          <cell r="D923" t="str">
            <v>32.02.18</v>
          </cell>
          <cell r="E923" t="str">
            <v>Bombeamento p/conc. qualquer resist.</v>
          </cell>
          <cell r="F923" t="str">
            <v>m³</v>
          </cell>
        </row>
        <row r="924">
          <cell r="B924" t="str">
            <v>11.1.42</v>
          </cell>
          <cell r="D924" t="str">
            <v>32.02.19</v>
          </cell>
          <cell r="E924" t="str">
            <v>Enrocamento pedra arrumada</v>
          </cell>
          <cell r="F924" t="str">
            <v>m³</v>
          </cell>
        </row>
        <row r="925">
          <cell r="B925" t="str">
            <v>11.1.43</v>
          </cell>
          <cell r="D925" t="str">
            <v>32.02.20</v>
          </cell>
          <cell r="E925" t="str">
            <v>Enrocamento pedra arrumada e rejuntada</v>
          </cell>
          <cell r="F925" t="str">
            <v>m³</v>
          </cell>
        </row>
        <row r="926">
          <cell r="B926" t="str">
            <v>11.1.44</v>
          </cell>
          <cell r="D926" t="str">
            <v>32.02.21</v>
          </cell>
          <cell r="E926" t="str">
            <v>Enrrocamento pedra jogada</v>
          </cell>
          <cell r="F926" t="str">
            <v>m³</v>
          </cell>
        </row>
        <row r="927">
          <cell r="B927" t="str">
            <v>11.1.45</v>
          </cell>
          <cell r="D927" t="str">
            <v>32.02.22</v>
          </cell>
          <cell r="E927" t="str">
            <v xml:space="preserve">Tubo concreto D=0,40m CA-1 - fornec. </v>
          </cell>
          <cell r="F927" t="str">
            <v>m</v>
          </cell>
        </row>
        <row r="928">
          <cell r="B928" t="str">
            <v>11.1.46</v>
          </cell>
          <cell r="D928" t="str">
            <v>32.02.23</v>
          </cell>
          <cell r="E928" t="str">
            <v>Tubo concreto D=0,40m CA-2 - fornec.</v>
          </cell>
          <cell r="F928" t="str">
            <v>m</v>
          </cell>
        </row>
        <row r="929">
          <cell r="B929" t="str">
            <v>11.1.47</v>
          </cell>
          <cell r="D929" t="str">
            <v>32.02.26</v>
          </cell>
          <cell r="E929" t="str">
            <v xml:space="preserve">Tubo concreto D=0,50m CA-3 - fornec. </v>
          </cell>
          <cell r="F929" t="str">
            <v>m</v>
          </cell>
        </row>
        <row r="930">
          <cell r="B930" t="str">
            <v>11.1.48</v>
          </cell>
          <cell r="D930" t="str">
            <v>32.02.28</v>
          </cell>
          <cell r="E930" t="str">
            <v>Tubo concreto D=0,60m CA-1 - fornec.</v>
          </cell>
          <cell r="F930" t="str">
            <v>m</v>
          </cell>
        </row>
        <row r="931">
          <cell r="B931" t="str">
            <v>11.1.49</v>
          </cell>
          <cell r="D931" t="str">
            <v>32.02.29</v>
          </cell>
          <cell r="E931" t="str">
            <v xml:space="preserve">Tubo concreto D=0,60m CA-2 - fornec. </v>
          </cell>
          <cell r="F931" t="str">
            <v>m</v>
          </cell>
        </row>
        <row r="932">
          <cell r="B932" t="str">
            <v>11.1.50</v>
          </cell>
          <cell r="D932" t="str">
            <v>32.02.30</v>
          </cell>
          <cell r="E932" t="str">
            <v>Tubo concreto D=0,60m CA-3 - fornec.</v>
          </cell>
          <cell r="F932" t="str">
            <v>m</v>
          </cell>
        </row>
        <row r="933">
          <cell r="B933" t="str">
            <v>11.1.51</v>
          </cell>
          <cell r="D933" t="str">
            <v>32.02.31</v>
          </cell>
          <cell r="E933" t="str">
            <v>Tubo concreto D=0,60m CA-4 - fornec.</v>
          </cell>
          <cell r="F933" t="str">
            <v>m</v>
          </cell>
        </row>
        <row r="934">
          <cell r="B934" t="str">
            <v>11.1.52</v>
          </cell>
          <cell r="D934" t="str">
            <v>32.02.32</v>
          </cell>
          <cell r="E934" t="str">
            <v>Tubo concreto D=0,80m CA-1 - fornec.</v>
          </cell>
          <cell r="F934" t="str">
            <v>m</v>
          </cell>
        </row>
        <row r="935">
          <cell r="B935" t="str">
            <v>11.1.53</v>
          </cell>
          <cell r="D935" t="str">
            <v>32.02.33</v>
          </cell>
          <cell r="E935" t="str">
            <v>Tubo concreto D=0,80m CA-2 - fornec.</v>
          </cell>
          <cell r="F935" t="str">
            <v>m</v>
          </cell>
        </row>
        <row r="936">
          <cell r="B936" t="str">
            <v>11.1.54</v>
          </cell>
          <cell r="D936" t="str">
            <v>32.02.34</v>
          </cell>
          <cell r="E936" t="str">
            <v>Tubo concreto D=0,80m CA-3 - fornec.</v>
          </cell>
          <cell r="F936" t="str">
            <v>m</v>
          </cell>
        </row>
        <row r="937">
          <cell r="B937" t="str">
            <v>11.1.55</v>
          </cell>
          <cell r="D937" t="str">
            <v>32.02.35</v>
          </cell>
          <cell r="E937" t="str">
            <v xml:space="preserve">Tubo concreto D=0,80m CA-4 - fornceimento </v>
          </cell>
          <cell r="F937" t="str">
            <v>m</v>
          </cell>
        </row>
        <row r="938">
          <cell r="B938" t="str">
            <v>11.1.56</v>
          </cell>
          <cell r="D938" t="str">
            <v>32.02.36</v>
          </cell>
          <cell r="E938" t="str">
            <v xml:space="preserve">Tubo concreto D=1,00m CA-1 - fornec. </v>
          </cell>
          <cell r="F938" t="str">
            <v>m</v>
          </cell>
        </row>
        <row r="939">
          <cell r="B939" t="str">
            <v>11.1.57</v>
          </cell>
          <cell r="D939" t="str">
            <v>32.02.40</v>
          </cell>
          <cell r="E939" t="str">
            <v xml:space="preserve">Tubo concreto D=1,20m CA-1 - fornec. </v>
          </cell>
          <cell r="F939" t="str">
            <v>m</v>
          </cell>
        </row>
        <row r="940">
          <cell r="B940" t="str">
            <v>11.1.58</v>
          </cell>
          <cell r="D940" t="str">
            <v>32.02.44</v>
          </cell>
          <cell r="E940" t="str">
            <v xml:space="preserve">Tubo concreto D=1,50m CA-1 - fornec. </v>
          </cell>
          <cell r="F940" t="str">
            <v>m</v>
          </cell>
        </row>
        <row r="941">
          <cell r="B941" t="str">
            <v>11.1.59</v>
          </cell>
          <cell r="D941" t="str">
            <v>32.02.48</v>
          </cell>
          <cell r="E941" t="str">
            <v>Tubo concreto D=0,40m assentamento</v>
          </cell>
          <cell r="F941" t="str">
            <v>m</v>
          </cell>
        </row>
        <row r="942">
          <cell r="B942" t="str">
            <v>11.1.60</v>
          </cell>
          <cell r="D942" t="str">
            <v>32.02.49</v>
          </cell>
          <cell r="E942" t="str">
            <v>Tubo de concreto D=0,50m assentamento</v>
          </cell>
          <cell r="F942" t="str">
            <v>m</v>
          </cell>
        </row>
        <row r="943">
          <cell r="B943" t="str">
            <v>11.1.61</v>
          </cell>
          <cell r="D943" t="str">
            <v>32.02.50</v>
          </cell>
          <cell r="E943" t="str">
            <v>Tubo concreto D=0,60m assentamento</v>
          </cell>
          <cell r="F943" t="str">
            <v>m</v>
          </cell>
        </row>
        <row r="944">
          <cell r="B944" t="str">
            <v>11.1.62</v>
          </cell>
          <cell r="D944" t="str">
            <v>32.02.51</v>
          </cell>
          <cell r="E944" t="str">
            <v xml:space="preserve">Tubo concreto D=0,80m assentamento </v>
          </cell>
          <cell r="F944" t="str">
            <v>m</v>
          </cell>
        </row>
        <row r="945">
          <cell r="B945" t="str">
            <v>11.1.63</v>
          </cell>
          <cell r="D945" t="str">
            <v>32.02.52</v>
          </cell>
          <cell r="E945" t="str">
            <v>Tubo concreto D=1,00m assentamento</v>
          </cell>
          <cell r="F945" t="str">
            <v>m</v>
          </cell>
        </row>
        <row r="946">
          <cell r="B946" t="str">
            <v>11.1.64</v>
          </cell>
          <cell r="D946" t="str">
            <v>32.02.53</v>
          </cell>
          <cell r="E946" t="str">
            <v>Tubo concreto D=1,20m assentamento</v>
          </cell>
          <cell r="F946" t="str">
            <v>m</v>
          </cell>
        </row>
        <row r="947">
          <cell r="B947" t="str">
            <v>11.1.65</v>
          </cell>
          <cell r="D947" t="str">
            <v>32.02.54</v>
          </cell>
          <cell r="E947" t="str">
            <v>Tubo concreto D=1,50m assentamento</v>
          </cell>
          <cell r="F947" t="str">
            <v>m</v>
          </cell>
        </row>
        <row r="948">
          <cell r="B948" t="str">
            <v>11.1.66</v>
          </cell>
          <cell r="D948" t="str">
            <v>32.02.55</v>
          </cell>
          <cell r="E948" t="str">
            <v>Gabião tipo caixa 50cm - tela galv.</v>
          </cell>
          <cell r="F948" t="str">
            <v>m³</v>
          </cell>
        </row>
        <row r="949">
          <cell r="B949" t="str">
            <v>11.1.67</v>
          </cell>
          <cell r="D949" t="str">
            <v>32.02.56.01</v>
          </cell>
          <cell r="E949" t="str">
            <v>Gabião tipo colchão e= 17cm - tela galv.</v>
          </cell>
          <cell r="F949" t="str">
            <v>m²</v>
          </cell>
        </row>
        <row r="950">
          <cell r="B950" t="str">
            <v>11.1.68</v>
          </cell>
          <cell r="D950" t="str">
            <v>32.02.57.01</v>
          </cell>
          <cell r="E950" t="str">
            <v>Gabião tipo colchão e= 23cm - tela galv.</v>
          </cell>
          <cell r="F950" t="str">
            <v>m²</v>
          </cell>
        </row>
        <row r="951">
          <cell r="B951" t="str">
            <v>11.1.69</v>
          </cell>
          <cell r="D951" t="str">
            <v>32.02.58.01</v>
          </cell>
          <cell r="E951" t="str">
            <v xml:space="preserve">Gabião tipo colchão espessura 30cm - tela galv. </v>
          </cell>
          <cell r="F951" t="str">
            <v>m²</v>
          </cell>
        </row>
        <row r="952">
          <cell r="B952" t="str">
            <v>11.1.70</v>
          </cell>
          <cell r="D952" t="str">
            <v>32.02.59.01</v>
          </cell>
          <cell r="E952" t="str">
            <v xml:space="preserve">Gabião tipo colchão e= 17cm - tela pvc </v>
          </cell>
          <cell r="F952" t="str">
            <v>m²</v>
          </cell>
        </row>
        <row r="953">
          <cell r="B953" t="str">
            <v>11.1.71</v>
          </cell>
          <cell r="D953" t="str">
            <v>32.02.60.01</v>
          </cell>
          <cell r="E953" t="str">
            <v>Gabião tipo colchão espessura 23cm - tela pvc</v>
          </cell>
          <cell r="F953" t="str">
            <v>m²</v>
          </cell>
        </row>
        <row r="954">
          <cell r="B954" t="str">
            <v>11.1.72</v>
          </cell>
          <cell r="D954" t="str">
            <v>32.02.61.01</v>
          </cell>
          <cell r="E954" t="str">
            <v>Gabião tipo colchão espessura 30cm - tela pvc</v>
          </cell>
          <cell r="F954" t="str">
            <v>m²</v>
          </cell>
        </row>
        <row r="955">
          <cell r="B955" t="str">
            <v>11.1.73</v>
          </cell>
          <cell r="D955" t="str">
            <v>32.02.62</v>
          </cell>
          <cell r="E955" t="str">
            <v>Gabião tipo saco - tela galv.</v>
          </cell>
          <cell r="F955" t="str">
            <v>m³</v>
          </cell>
        </row>
        <row r="956">
          <cell r="B956" t="str">
            <v>11.1.74</v>
          </cell>
          <cell r="D956" t="str">
            <v>32.02.63</v>
          </cell>
          <cell r="E956" t="str">
            <v>Camada filtrante pedra britada</v>
          </cell>
          <cell r="F956" t="str">
            <v>m³</v>
          </cell>
        </row>
        <row r="957">
          <cell r="B957" t="str">
            <v>11.1.75</v>
          </cell>
          <cell r="D957" t="str">
            <v>32.02.66</v>
          </cell>
          <cell r="E957" t="str">
            <v>Canaleta concreto 40 cm</v>
          </cell>
          <cell r="F957" t="str">
            <v>m</v>
          </cell>
        </row>
        <row r="958">
          <cell r="B958" t="str">
            <v>11.1.76</v>
          </cell>
          <cell r="D958" t="str">
            <v>32.02.67</v>
          </cell>
          <cell r="E958" t="str">
            <v>Canaleta concreto 60 cm</v>
          </cell>
          <cell r="F958" t="str">
            <v>m</v>
          </cell>
        </row>
        <row r="959">
          <cell r="B959" t="str">
            <v>11.1.77</v>
          </cell>
          <cell r="D959" t="str">
            <v>32.02.68</v>
          </cell>
          <cell r="E959" t="str">
            <v>Canaleta concreto 80 cm</v>
          </cell>
          <cell r="F959" t="str">
            <v>m</v>
          </cell>
        </row>
        <row r="960">
          <cell r="B960" t="str">
            <v>11.1.78</v>
          </cell>
          <cell r="D960" t="str">
            <v>32.02.69</v>
          </cell>
          <cell r="E960" t="str">
            <v>Tubo pvc perfurado ou não D=0,050m</v>
          </cell>
          <cell r="F960" t="str">
            <v>m</v>
          </cell>
        </row>
        <row r="961">
          <cell r="B961" t="str">
            <v>11.1.79</v>
          </cell>
          <cell r="D961" t="str">
            <v>32.02.71</v>
          </cell>
          <cell r="E961" t="str">
            <v>Tubo pvc perfurado ou não D=0,10m</v>
          </cell>
          <cell r="F961" t="str">
            <v>m</v>
          </cell>
        </row>
        <row r="962">
          <cell r="B962" t="str">
            <v>11.1.80</v>
          </cell>
          <cell r="D962" t="str">
            <v>32.02.72</v>
          </cell>
          <cell r="E962" t="str">
            <v>Tubo pvc perfurado ou não D=0,15m</v>
          </cell>
          <cell r="F962" t="str">
            <v>m</v>
          </cell>
        </row>
        <row r="963">
          <cell r="B963" t="str">
            <v>11.1.81</v>
          </cell>
          <cell r="D963" t="str">
            <v>32.02.73</v>
          </cell>
          <cell r="E963" t="str">
            <v xml:space="preserve">Manta geotêxtil não tecida </v>
          </cell>
          <cell r="F963" t="str">
            <v>kg</v>
          </cell>
        </row>
        <row r="964">
          <cell r="B964" t="str">
            <v>11.1.82</v>
          </cell>
          <cell r="D964" t="str">
            <v>32.02.74</v>
          </cell>
          <cell r="E964" t="str">
            <v xml:space="preserve">Manta geotêxtil tecida </v>
          </cell>
          <cell r="F964" t="str">
            <v>kg</v>
          </cell>
        </row>
        <row r="965">
          <cell r="B965" t="str">
            <v>11.1.83</v>
          </cell>
          <cell r="D965" t="str">
            <v>32.02.75</v>
          </cell>
          <cell r="E965" t="str">
            <v>Enchimento de vala com areia lavada</v>
          </cell>
          <cell r="F965" t="str">
            <v>m³</v>
          </cell>
        </row>
        <row r="966">
          <cell r="B966" t="str">
            <v>11.1.84</v>
          </cell>
          <cell r="D966" t="str">
            <v>32.02.76</v>
          </cell>
          <cell r="E966" t="str">
            <v>Enchimento de vala com pedra britada 3 e 4</v>
          </cell>
          <cell r="F966" t="str">
            <v>m³</v>
          </cell>
        </row>
        <row r="967">
          <cell r="B967" t="str">
            <v>11.1.85</v>
          </cell>
          <cell r="D967" t="str">
            <v>32.02.77</v>
          </cell>
          <cell r="E967" t="str">
            <v>Enchimento de vala com pedra rachão</v>
          </cell>
          <cell r="F967" t="str">
            <v>m³</v>
          </cell>
        </row>
        <row r="968">
          <cell r="B968" t="str">
            <v>11.1.86</v>
          </cell>
          <cell r="D968" t="str">
            <v>32.02.79</v>
          </cell>
          <cell r="E968" t="str">
            <v>Retaludamento mecânico 1ª/2ª cat.</v>
          </cell>
          <cell r="F968" t="str">
            <v>m³</v>
          </cell>
        </row>
        <row r="969">
          <cell r="B969" t="str">
            <v>11.1.87</v>
          </cell>
          <cell r="D969" t="str">
            <v>32.02.80.01</v>
          </cell>
          <cell r="E969" t="str">
            <v>Tubo aço corr.galv.met.não destrutivo</v>
          </cell>
          <cell r="F969" t="str">
            <v>kg</v>
          </cell>
        </row>
        <row r="970">
          <cell r="B970" t="str">
            <v>11.1.88</v>
          </cell>
          <cell r="D970" t="str">
            <v>32.02.80.02</v>
          </cell>
          <cell r="E970" t="str">
            <v>Tubo aço corr.epoxy met.não destrutivo</v>
          </cell>
          <cell r="F970" t="str">
            <v>kg</v>
          </cell>
        </row>
        <row r="971">
          <cell r="B971" t="str">
            <v>11.1.89</v>
          </cell>
          <cell r="D971" t="str">
            <v>32.02.80.03</v>
          </cell>
          <cell r="E971" t="str">
            <v>Tubo aço corr.galv.met. destrutivo</v>
          </cell>
          <cell r="F971" t="str">
            <v>kg</v>
          </cell>
        </row>
        <row r="972">
          <cell r="B972" t="str">
            <v>11.1.90</v>
          </cell>
          <cell r="D972" t="str">
            <v>32.02.80.04</v>
          </cell>
          <cell r="E972" t="str">
            <v>Tubo aço corr.epoxy met. destrutivo</v>
          </cell>
          <cell r="F972" t="str">
            <v>kg</v>
          </cell>
        </row>
        <row r="973">
          <cell r="B973" t="str">
            <v>11.1.91</v>
          </cell>
          <cell r="D973" t="str">
            <v>32.03.01</v>
          </cell>
          <cell r="E973" t="str">
            <v xml:space="preserve">Tacha c/elem refl. vidro esp.lap. monod. </v>
          </cell>
          <cell r="F973" t="str">
            <v>un</v>
          </cell>
        </row>
        <row r="974">
          <cell r="B974" t="str">
            <v>11.1.92</v>
          </cell>
          <cell r="D974" t="str">
            <v>32.03.02</v>
          </cell>
          <cell r="E974" t="str">
            <v xml:space="preserve">Tacha c/elem refl. vidro esp.lap.bidir. </v>
          </cell>
          <cell r="F974" t="str">
            <v>un</v>
          </cell>
        </row>
        <row r="975">
          <cell r="B975" t="str">
            <v>11.1.93</v>
          </cell>
          <cell r="D975" t="str">
            <v>32.03.03</v>
          </cell>
          <cell r="E975" t="str">
            <v xml:space="preserve">Tachão c/elem refl vidro esp.lap.monod. </v>
          </cell>
          <cell r="F975" t="str">
            <v>un</v>
          </cell>
        </row>
        <row r="976">
          <cell r="B976" t="str">
            <v>11.1.94</v>
          </cell>
          <cell r="D976" t="str">
            <v>32.03.04</v>
          </cell>
          <cell r="E976" t="str">
            <v>Tachão c/elem refl. vidro esp.lap bidirec.</v>
          </cell>
          <cell r="F976" t="str">
            <v>un</v>
          </cell>
        </row>
        <row r="977">
          <cell r="B977" t="str">
            <v>11.1.95</v>
          </cell>
          <cell r="D977" t="str">
            <v>32.03.04.01</v>
          </cell>
          <cell r="E977" t="str">
            <v xml:space="preserve">Tachão mini refl. vidro esp.lap.monod. </v>
          </cell>
          <cell r="F977" t="str">
            <v>un</v>
          </cell>
        </row>
        <row r="978">
          <cell r="B978" t="str">
            <v>11.1.96</v>
          </cell>
          <cell r="D978" t="str">
            <v>32.03.04.02</v>
          </cell>
          <cell r="E978" t="str">
            <v xml:space="preserve">Tachão mini refl. vidro esp.lap.bid </v>
          </cell>
          <cell r="F978" t="str">
            <v>un</v>
          </cell>
        </row>
        <row r="979">
          <cell r="B979" t="str">
            <v>11.1.97</v>
          </cell>
          <cell r="D979" t="str">
            <v>32.03.04.03</v>
          </cell>
          <cell r="E979" t="str">
            <v>Tacha c/elem refl de plastico monod.</v>
          </cell>
          <cell r="F979" t="str">
            <v>un</v>
          </cell>
        </row>
        <row r="980">
          <cell r="B980" t="str">
            <v>11.1.98</v>
          </cell>
          <cell r="D980" t="str">
            <v>32.03.04.04</v>
          </cell>
          <cell r="E980" t="str">
            <v xml:space="preserve">Tacha c/elem refl de plastico bidirec. </v>
          </cell>
          <cell r="F980" t="str">
            <v>un</v>
          </cell>
        </row>
        <row r="981">
          <cell r="B981" t="str">
            <v>11.1.99</v>
          </cell>
          <cell r="D981" t="str">
            <v>32.03.04.06</v>
          </cell>
          <cell r="E981" t="str">
            <v xml:space="preserve">Tacha c/elem refl prism. bidirec. </v>
          </cell>
          <cell r="F981" t="str">
            <v>un</v>
          </cell>
        </row>
        <row r="982">
          <cell r="B982" t="str">
            <v>11.1.100</v>
          </cell>
          <cell r="D982" t="str">
            <v>32.03.05</v>
          </cell>
          <cell r="E982" t="str">
            <v>Sinaliz. horiz. acril.base de água m²</v>
          </cell>
          <cell r="F982" t="str">
            <v>m²</v>
          </cell>
        </row>
        <row r="983">
          <cell r="B983" t="str">
            <v>11.1.101</v>
          </cell>
          <cell r="D983" t="str">
            <v>32.03.06</v>
          </cell>
          <cell r="E983" t="str">
            <v>Sinaliz. horiz. acril. base água c/visibead m²</v>
          </cell>
          <cell r="F983" t="str">
            <v>m²</v>
          </cell>
        </row>
        <row r="984">
          <cell r="B984" t="str">
            <v>11.1.102</v>
          </cell>
          <cell r="D984" t="str">
            <v>32.03.07</v>
          </cell>
          <cell r="E984" t="str">
            <v>Renovação tinta res. acríl./vinílica</v>
          </cell>
          <cell r="F984" t="str">
            <v>m²</v>
          </cell>
        </row>
        <row r="985">
          <cell r="B985" t="str">
            <v>11.1.103</v>
          </cell>
          <cell r="D985" t="str">
            <v>32.03.08</v>
          </cell>
          <cell r="E985" t="str">
            <v>Renovação mat.termopl.aspersão</v>
          </cell>
          <cell r="F985" t="str">
            <v>m²</v>
          </cell>
        </row>
        <row r="986">
          <cell r="B986" t="str">
            <v>11.1.104</v>
          </cell>
          <cell r="D986" t="str">
            <v>32.03.09</v>
          </cell>
          <cell r="E986" t="str">
            <v>Renovação mat.termopl.extrusão</v>
          </cell>
          <cell r="F986" t="str">
            <v>m²</v>
          </cell>
        </row>
        <row r="987">
          <cell r="B987" t="str">
            <v>11.1.105</v>
          </cell>
          <cell r="D987" t="str">
            <v>32.03.10</v>
          </cell>
          <cell r="E987" t="str">
            <v>Renovação tinta res. alqd.borracha clorada</v>
          </cell>
          <cell r="F987" t="str">
            <v>m²</v>
          </cell>
        </row>
        <row r="988">
          <cell r="B988" t="str">
            <v>11.1.106</v>
          </cell>
          <cell r="D988" t="str">
            <v>32.04.02</v>
          </cell>
          <cell r="E988" t="str">
            <v xml:space="preserve">Destocamento árv. com perímetro maior que 78cm </v>
          </cell>
          <cell r="F988" t="str">
            <v>un</v>
          </cell>
        </row>
        <row r="989">
          <cell r="B989" t="str">
            <v>11.1.107</v>
          </cell>
          <cell r="D989" t="str">
            <v>32.04.03</v>
          </cell>
          <cell r="E989" t="str">
            <v>Limp. terreno c/ dest.arv.perímetro&lt;= 78cm</v>
          </cell>
          <cell r="F989" t="str">
            <v>m²</v>
          </cell>
        </row>
        <row r="990">
          <cell r="B990" t="str">
            <v>11.1.108</v>
          </cell>
          <cell r="D990" t="str">
            <v>32.04.04</v>
          </cell>
          <cell r="E990" t="str">
            <v>Limp. terreno s/destocamento de árvores</v>
          </cell>
          <cell r="F990" t="str">
            <v>m²</v>
          </cell>
        </row>
        <row r="991">
          <cell r="B991" t="str">
            <v>11.1.109</v>
          </cell>
          <cell r="D991" t="str">
            <v>32.05.01</v>
          </cell>
          <cell r="E991" t="str">
            <v>Escavação 1/2ª cat. trator + pá carreg.</v>
          </cell>
          <cell r="F991" t="str">
            <v>m³</v>
          </cell>
        </row>
        <row r="992">
          <cell r="B992" t="str">
            <v>11.1.110</v>
          </cell>
          <cell r="D992" t="str">
            <v>32.05.02</v>
          </cell>
          <cell r="E992" t="str">
            <v>Escavação 1/2ª cat. c/ motoscraper</v>
          </cell>
          <cell r="F992" t="str">
            <v>m³</v>
          </cell>
        </row>
        <row r="993">
          <cell r="B993" t="str">
            <v>11.1.111</v>
          </cell>
          <cell r="D993" t="str">
            <v>32.05.03</v>
          </cell>
          <cell r="E993" t="str">
            <v>Escavação 1/2ª cat. c/ escav. hidraúlica</v>
          </cell>
          <cell r="F993" t="str">
            <v>m³</v>
          </cell>
        </row>
        <row r="994">
          <cell r="B994" t="str">
            <v>11.1.112</v>
          </cell>
          <cell r="D994" t="str">
            <v>32.05.04</v>
          </cell>
          <cell r="E994" t="str">
            <v>Escavação e carga material 2ª cat. c/ripper</v>
          </cell>
          <cell r="F994" t="str">
            <v>m³</v>
          </cell>
        </row>
        <row r="995">
          <cell r="B995" t="str">
            <v>11.1.113</v>
          </cell>
          <cell r="D995" t="str">
            <v>32.05.05</v>
          </cell>
          <cell r="E995" t="str">
            <v>Escavação carga material 2ª cat. com explosivo</v>
          </cell>
          <cell r="F995" t="str">
            <v>m³</v>
          </cell>
        </row>
        <row r="996">
          <cell r="B996" t="str">
            <v>11.1.114</v>
          </cell>
          <cell r="D996" t="str">
            <v>32.05.06</v>
          </cell>
          <cell r="E996" t="str">
            <v xml:space="preserve">Escavação e carga material de 3ª cat. </v>
          </cell>
          <cell r="F996" t="str">
            <v>m³</v>
          </cell>
        </row>
        <row r="997">
          <cell r="B997" t="str">
            <v>11.1.115</v>
          </cell>
          <cell r="D997" t="str">
            <v>32.06.01</v>
          </cell>
          <cell r="E997" t="str">
            <v xml:space="preserve">Compactação de aterro maior/igual 95%PS </v>
          </cell>
          <cell r="F997" t="str">
            <v>m³</v>
          </cell>
        </row>
        <row r="998">
          <cell r="B998" t="str">
            <v>11.1.116</v>
          </cell>
          <cell r="D998" t="str">
            <v>32.07.01</v>
          </cell>
          <cell r="E998" t="str">
            <v xml:space="preserve">Transporte de 1ª/2ª categoria até 1 km </v>
          </cell>
          <cell r="F998" t="str">
            <v>m³xkm</v>
          </cell>
        </row>
        <row r="999">
          <cell r="B999" t="str">
            <v>11.1.117</v>
          </cell>
          <cell r="D999" t="str">
            <v>32.07.02</v>
          </cell>
          <cell r="E999" t="str">
            <v xml:space="preserve">Transporte de 1ª/2ª categoria até 2 km </v>
          </cell>
          <cell r="F999" t="str">
            <v>m³xkm</v>
          </cell>
        </row>
        <row r="1000">
          <cell r="B1000" t="str">
            <v>11.1.118</v>
          </cell>
          <cell r="D1000" t="str">
            <v>32.07.03</v>
          </cell>
          <cell r="E1000" t="str">
            <v xml:space="preserve">Transporte de 1ª/2ª categoria até 5 km </v>
          </cell>
          <cell r="F1000" t="str">
            <v>m³xkm</v>
          </cell>
        </row>
        <row r="1001">
          <cell r="B1001" t="str">
            <v>11.1.119</v>
          </cell>
          <cell r="D1001" t="str">
            <v>32.07.04</v>
          </cell>
          <cell r="E1001" t="str">
            <v xml:space="preserve">Transporte de 1ª/2ª categoria até 10 km </v>
          </cell>
          <cell r="F1001" t="str">
            <v>m³xkm</v>
          </cell>
        </row>
        <row r="1002">
          <cell r="B1002" t="str">
            <v>11.1.120</v>
          </cell>
          <cell r="D1002" t="str">
            <v>32.07.05</v>
          </cell>
          <cell r="E1002" t="str">
            <v xml:space="preserve">Transporte de 1ª/2ª categoria até 15 km </v>
          </cell>
          <cell r="F1002" t="str">
            <v>m³xkm</v>
          </cell>
        </row>
        <row r="1003">
          <cell r="B1003" t="str">
            <v>11.1.121</v>
          </cell>
          <cell r="D1003" t="str">
            <v>32.07.06</v>
          </cell>
          <cell r="E1003" t="str">
            <v xml:space="preserve">Transporte de 1ª/2ª categoria alem 15 km </v>
          </cell>
          <cell r="F1003" t="str">
            <v>m³xkm</v>
          </cell>
        </row>
        <row r="1004">
          <cell r="B1004" t="str">
            <v>11.1.122</v>
          </cell>
          <cell r="D1004" t="str">
            <v>32.07.11</v>
          </cell>
          <cell r="E1004" t="str">
            <v xml:space="preserve">Transporte de solo cimento ate 5 km </v>
          </cell>
          <cell r="F1004" t="str">
            <v>m³xkm</v>
          </cell>
        </row>
        <row r="1005">
          <cell r="B1005" t="str">
            <v>11.1.123</v>
          </cell>
          <cell r="D1005" t="str">
            <v>32.08.01</v>
          </cell>
          <cell r="E1005" t="str">
            <v xml:space="preserve">Sub-base ou base solo cim 7% - Pulv. </v>
          </cell>
          <cell r="F1005" t="str">
            <v>m³</v>
          </cell>
        </row>
        <row r="1006">
          <cell r="B1006" t="str">
            <v>11.1.124</v>
          </cell>
          <cell r="D1006" t="str">
            <v>32.08.04</v>
          </cell>
          <cell r="E1006" t="str">
            <v xml:space="preserve">Sub-base ou base solo cim 10% - Pulv. </v>
          </cell>
          <cell r="F1006" t="str">
            <v>m³</v>
          </cell>
        </row>
        <row r="1008">
          <cell r="B1008" t="str">
            <v>Cód. Colinas</v>
          </cell>
          <cell r="D1008" t="str">
            <v>Código</v>
          </cell>
          <cell r="E1008" t="str">
            <v>Serviços</v>
          </cell>
          <cell r="F1008" t="str">
            <v>Unid.</v>
          </cell>
        </row>
        <row r="1011">
          <cell r="D1011" t="str">
            <v>FASE 34 - SERVIÇOS TERCEIRIZADOS</v>
          </cell>
        </row>
        <row r="1012">
          <cell r="B1012" t="str">
            <v>12.1.1</v>
          </cell>
          <cell r="D1012" t="str">
            <v>34.01.01</v>
          </cell>
          <cell r="E1012" t="str">
            <v xml:space="preserve">Arrecadador </v>
          </cell>
          <cell r="F1012" t="str">
            <v>sal. mês</v>
          </cell>
        </row>
        <row r="1013">
          <cell r="B1013" t="str">
            <v>12.1.2</v>
          </cell>
          <cell r="D1013" t="str">
            <v>34.01.02</v>
          </cell>
          <cell r="E1013" t="str">
            <v>Auxiliar Man. El. Eletronica</v>
          </cell>
          <cell r="F1013" t="str">
            <v>sal. mês</v>
          </cell>
        </row>
        <row r="1014">
          <cell r="B1014" t="str">
            <v>12.1.3</v>
          </cell>
          <cell r="D1014" t="str">
            <v>34.01.03</v>
          </cell>
          <cell r="E1014" t="str">
            <v>Auxiliar de Pista</v>
          </cell>
          <cell r="F1014" t="str">
            <v>sal. mês</v>
          </cell>
        </row>
        <row r="1015">
          <cell r="B1015" t="str">
            <v>12.1.4</v>
          </cell>
          <cell r="D1015" t="str">
            <v>34.01.04</v>
          </cell>
          <cell r="E1015" t="str">
            <v>Auxiliar de tráfego</v>
          </cell>
          <cell r="F1015" t="str">
            <v>sal. mês</v>
          </cell>
        </row>
        <row r="1016">
          <cell r="B1016" t="str">
            <v>12.1.5</v>
          </cell>
          <cell r="D1016" t="str">
            <v>34.01.05</v>
          </cell>
          <cell r="E1016" t="str">
            <v>Coordenador de pedágio</v>
          </cell>
          <cell r="F1016" t="str">
            <v>sal. mês</v>
          </cell>
        </row>
        <row r="1017">
          <cell r="B1017" t="str">
            <v>12.1.6</v>
          </cell>
          <cell r="D1017" t="str">
            <v>34.01.06</v>
          </cell>
          <cell r="E1017" t="str">
            <v>Supervisor de pedágio</v>
          </cell>
          <cell r="F1017" t="str">
            <v>sal. mês</v>
          </cell>
        </row>
        <row r="1018">
          <cell r="B1018" t="str">
            <v>12.1.7</v>
          </cell>
          <cell r="D1018" t="str">
            <v>34.01.07</v>
          </cell>
          <cell r="E1018" t="str">
            <v>Conferente</v>
          </cell>
          <cell r="F1018" t="str">
            <v>sal. mês</v>
          </cell>
        </row>
        <row r="1019">
          <cell r="B1019" t="str">
            <v>12.1.8</v>
          </cell>
          <cell r="D1019" t="str">
            <v>34.01.10</v>
          </cell>
          <cell r="E1019" t="str">
            <v xml:space="preserve">Técnico manut. Elet-eletr </v>
          </cell>
          <cell r="F1019" t="str">
            <v>sal. mês</v>
          </cell>
        </row>
        <row r="1020">
          <cell r="B1020" t="str">
            <v>12.1.9</v>
          </cell>
          <cell r="D1020" t="str">
            <v>34.01.11</v>
          </cell>
          <cell r="E1020" t="str">
            <v xml:space="preserve">Auxiliar Técnico </v>
          </cell>
          <cell r="F1020" t="str">
            <v>sal. mês</v>
          </cell>
        </row>
        <row r="1021">
          <cell r="B1021" t="str">
            <v>12.1.10</v>
          </cell>
          <cell r="D1021" t="str">
            <v>34.02.01</v>
          </cell>
          <cell r="E1021" t="str">
            <v>Balanceiro</v>
          </cell>
          <cell r="F1021" t="str">
            <v>sal. mês</v>
          </cell>
        </row>
        <row r="1022">
          <cell r="B1022" t="str">
            <v>12.1.11</v>
          </cell>
          <cell r="D1022" t="str">
            <v>34.02.02</v>
          </cell>
          <cell r="E1022" t="str">
            <v>Auxiliar de pesagem</v>
          </cell>
          <cell r="F1022" t="str">
            <v>sal. mês</v>
          </cell>
        </row>
        <row r="1023">
          <cell r="B1023" t="str">
            <v>12.1.12</v>
          </cell>
          <cell r="D1023" t="str">
            <v>34.03.01</v>
          </cell>
          <cell r="E1023" t="str">
            <v>Limpeza de áreas int. pisos acarpetados</v>
          </cell>
          <cell r="F1023" t="str">
            <v>m² x mês</v>
          </cell>
        </row>
        <row r="1024">
          <cell r="B1024" t="str">
            <v>12.1.13</v>
          </cell>
          <cell r="D1024" t="str">
            <v>34.03.02</v>
          </cell>
          <cell r="E1024" t="str">
            <v>Limpeza de áreas internas e pisos frios</v>
          </cell>
          <cell r="F1024" t="str">
            <v>m² x mês</v>
          </cell>
        </row>
        <row r="1025">
          <cell r="B1025" t="str">
            <v>12.1.14</v>
          </cell>
          <cell r="D1025" t="str">
            <v>34.03.03</v>
          </cell>
          <cell r="E1025" t="str">
            <v>Limpeza de áreas internas laboratórios</v>
          </cell>
          <cell r="F1025" t="str">
            <v>m² x mês</v>
          </cell>
        </row>
        <row r="1026">
          <cell r="B1026" t="str">
            <v>12.1.15</v>
          </cell>
          <cell r="D1026" t="str">
            <v>34.03.04</v>
          </cell>
          <cell r="E1026" t="str">
            <v>Limpeza de áreas int.almoxarif.e galpões</v>
          </cell>
          <cell r="F1026" t="str">
            <v>m² x mês</v>
          </cell>
        </row>
        <row r="1027">
          <cell r="B1027" t="str">
            <v>12.1.16</v>
          </cell>
          <cell r="D1027" t="str">
            <v>34.03.05</v>
          </cell>
          <cell r="E1027" t="str">
            <v>Limpeza de áreas internas oficinas</v>
          </cell>
          <cell r="F1027" t="str">
            <v>m² x mês</v>
          </cell>
        </row>
        <row r="1028">
          <cell r="B1028" t="str">
            <v>12.1.17</v>
          </cell>
          <cell r="D1028" t="str">
            <v>34.03.06</v>
          </cell>
          <cell r="E1028" t="str">
            <v>Limpeza áreas ext. pisos pav.e terra</v>
          </cell>
          <cell r="F1028" t="str">
            <v>m² x mês</v>
          </cell>
        </row>
        <row r="1029">
          <cell r="B1029" t="str">
            <v>12.1.18</v>
          </cell>
          <cell r="D1029" t="str">
            <v>34.03.07</v>
          </cell>
          <cell r="E1029" t="str">
            <v>Limpeza ext. pát.e áreas verdes alta freq.</v>
          </cell>
          <cell r="F1029" t="str">
            <v>m² x mês</v>
          </cell>
        </row>
        <row r="1030">
          <cell r="B1030" t="str">
            <v>12.1.19</v>
          </cell>
          <cell r="D1030" t="str">
            <v>34.03.08</v>
          </cell>
          <cell r="E1030" t="str">
            <v xml:space="preserve">Limpeza ext. pát.e áreas verdes média freq </v>
          </cell>
          <cell r="F1030" t="str">
            <v>m² x mês</v>
          </cell>
        </row>
        <row r="1031">
          <cell r="B1031" t="str">
            <v>12.1.20</v>
          </cell>
          <cell r="D1031" t="str">
            <v>34.03.09</v>
          </cell>
          <cell r="E1031" t="str">
            <v>Limpeza ext. pát.e áreas verdes baixa freq</v>
          </cell>
          <cell r="F1031" t="str">
            <v>m² x mês</v>
          </cell>
        </row>
        <row r="1032">
          <cell r="B1032" t="str">
            <v>12.1.21</v>
          </cell>
          <cell r="D1032" t="str">
            <v>34.03.10</v>
          </cell>
          <cell r="E1032" t="str">
            <v xml:space="preserve">Vidros externos c/ exp.risco trimestr. </v>
          </cell>
          <cell r="F1032" t="str">
            <v>m² x mês</v>
          </cell>
        </row>
        <row r="1033">
          <cell r="B1033" t="str">
            <v>12.1.22</v>
          </cell>
          <cell r="D1033" t="str">
            <v>34.03.11</v>
          </cell>
          <cell r="E1033" t="str">
            <v>Vidros externos s/ exp.risco - trimestr.</v>
          </cell>
          <cell r="F1033" t="str">
            <v>m² x mês</v>
          </cell>
        </row>
        <row r="1034">
          <cell r="B1034" t="str">
            <v>12.1.23</v>
          </cell>
          <cell r="D1034" t="str">
            <v>34.03.12</v>
          </cell>
          <cell r="E1034" t="str">
            <v xml:space="preserve">Vidros externos c/ exp.risco - s/estral </v>
          </cell>
          <cell r="F1034" t="str">
            <v>m² x mês</v>
          </cell>
        </row>
        <row r="1035">
          <cell r="B1035" t="str">
            <v>12.1.24</v>
          </cell>
          <cell r="D1035" t="str">
            <v>34.03.13</v>
          </cell>
          <cell r="E1035" t="str">
            <v xml:space="preserve">Vidros externos s/ exp.risco - s/estral </v>
          </cell>
          <cell r="F1035" t="str">
            <v>m² x mês</v>
          </cell>
        </row>
        <row r="1036">
          <cell r="B1036" t="str">
            <v>12.1.25</v>
          </cell>
          <cell r="D1036" t="str">
            <v>34.04.02</v>
          </cell>
          <cell r="E1036" t="str">
            <v xml:space="preserve">Vigilância 44h sem. de segunda a sextaVig.feira </v>
          </cell>
          <cell r="F1036" t="str">
            <v>p x dia</v>
          </cell>
        </row>
        <row r="1037">
          <cell r="B1037" t="str">
            <v>12.1.26</v>
          </cell>
          <cell r="D1037" t="str">
            <v>34.04.04</v>
          </cell>
          <cell r="E1037" t="str">
            <v xml:space="preserve">Vigilância 12h diurno de segunda a domingo </v>
          </cell>
          <cell r="F1037" t="str">
            <v>p x dia</v>
          </cell>
        </row>
        <row r="1038">
          <cell r="B1038" t="str">
            <v>12.1.27</v>
          </cell>
          <cell r="D1038" t="str">
            <v>34.04.06</v>
          </cell>
          <cell r="E1038" t="str">
            <v xml:space="preserve">Vigilância 12h noturno de segunda a domingo </v>
          </cell>
          <cell r="F1038" t="str">
            <v>p x dia</v>
          </cell>
        </row>
        <row r="1039">
          <cell r="B1039" t="str">
            <v>12.1.28</v>
          </cell>
          <cell r="D1039" t="str">
            <v>34.05.02</v>
          </cell>
          <cell r="E1039" t="str">
            <v xml:space="preserve">Portaria 44h sem. diurno deseg/ sexta-feira </v>
          </cell>
          <cell r="F1039" t="str">
            <v>p x dia</v>
          </cell>
        </row>
        <row r="1040">
          <cell r="B1040" t="str">
            <v>12.1.29</v>
          </cell>
          <cell r="D1040" t="str">
            <v>34.05.04</v>
          </cell>
          <cell r="E1040" t="str">
            <v xml:space="preserve">Portaria 12h sem. diurno deseg/ sexta-feira </v>
          </cell>
          <cell r="F1040" t="str">
            <v>p x dia</v>
          </cell>
        </row>
        <row r="1041">
          <cell r="B1041" t="str">
            <v>12.1.30</v>
          </cell>
          <cell r="D1041" t="str">
            <v>34.05.06</v>
          </cell>
          <cell r="E1041" t="str">
            <v xml:space="preserve">Portaria 8h diurno de segunda a domingo </v>
          </cell>
          <cell r="F1041" t="str">
            <v>p x dia</v>
          </cell>
        </row>
        <row r="1042">
          <cell r="B1042" t="str">
            <v>12.1.31</v>
          </cell>
          <cell r="D1042" t="str">
            <v>34.05.08</v>
          </cell>
          <cell r="E1042" t="str">
            <v xml:space="preserve">Portaria 24h diuturno de segunda a domingo </v>
          </cell>
          <cell r="F1042" t="str">
            <v>p x dia</v>
          </cell>
        </row>
        <row r="1043">
          <cell r="B1043" t="str">
            <v>12.1.32</v>
          </cell>
          <cell r="D1043" t="str">
            <v>34.07.01.01</v>
          </cell>
          <cell r="E1043" t="str">
            <v>Médico Supervisor</v>
          </cell>
          <cell r="F1043" t="str">
            <v>h</v>
          </cell>
        </row>
        <row r="1044">
          <cell r="B1044" t="str">
            <v>12.1.33</v>
          </cell>
          <cell r="D1044" t="str">
            <v>34.07.01.02</v>
          </cell>
          <cell r="E1044" t="str">
            <v>Paramédico</v>
          </cell>
          <cell r="F1044" t="str">
            <v>h</v>
          </cell>
        </row>
        <row r="1045">
          <cell r="B1045" t="str">
            <v>12.1.34</v>
          </cell>
          <cell r="D1045" t="str">
            <v>34.07.01.03</v>
          </cell>
          <cell r="E1045" t="str">
            <v>Atendente de primeiros socorros</v>
          </cell>
          <cell r="F1045" t="str">
            <v>h</v>
          </cell>
        </row>
        <row r="1046">
          <cell r="B1046" t="str">
            <v>12.1.35</v>
          </cell>
          <cell r="D1046" t="str">
            <v>34.07.01.04</v>
          </cell>
          <cell r="E1046" t="str">
            <v>Auxiliar Atendente de primeiros socorros</v>
          </cell>
          <cell r="F1046" t="str">
            <v>h</v>
          </cell>
        </row>
        <row r="1047">
          <cell r="B1047" t="str">
            <v>12.1.36</v>
          </cell>
          <cell r="D1047" t="str">
            <v>34.07.01.05</v>
          </cell>
          <cell r="E1047" t="str">
            <v>Motorista ambulância</v>
          </cell>
          <cell r="F1047" t="str">
            <v>h</v>
          </cell>
        </row>
        <row r="1048">
          <cell r="B1048" t="str">
            <v>12.1.37</v>
          </cell>
          <cell r="D1048" t="str">
            <v>34.07.01.06</v>
          </cell>
          <cell r="E1048" t="str">
            <v>Operador de guincho</v>
          </cell>
          <cell r="F1048" t="str">
            <v>h</v>
          </cell>
        </row>
        <row r="1049">
          <cell r="B1049" t="str">
            <v>12.1.38</v>
          </cell>
          <cell r="D1049" t="str">
            <v>34.08.27</v>
          </cell>
          <cell r="E1049" t="str">
            <v>Hidr. Daee e deprn</v>
          </cell>
          <cell r="F1049" t="str">
            <v xml:space="preserve">un </v>
          </cell>
        </row>
        <row r="1051">
          <cell r="B1051" t="str">
            <v>Cód. Colinas</v>
          </cell>
          <cell r="D1051" t="str">
            <v>Código</v>
          </cell>
          <cell r="E1051" t="str">
            <v>Serviços</v>
          </cell>
          <cell r="F1051" t="str">
            <v>Unid.</v>
          </cell>
        </row>
        <row r="1054">
          <cell r="D1054" t="str">
            <v>FASE 35 - EQUIPE DE PROJETO GERENCIAMENTO, MEIO AMBIENTE E OBRA</v>
          </cell>
        </row>
        <row r="1055">
          <cell r="B1055" t="str">
            <v>13.1.1</v>
          </cell>
          <cell r="D1055" t="str">
            <v>35.01.04</v>
          </cell>
          <cell r="E1055" t="str">
            <v>Analista de Sistema Júnior</v>
          </cell>
          <cell r="F1055" t="str">
            <v>h</v>
          </cell>
        </row>
        <row r="1056">
          <cell r="B1056" t="str">
            <v>13.1.2</v>
          </cell>
          <cell r="D1056" t="str">
            <v>35.01.05</v>
          </cell>
          <cell r="E1056" t="str">
            <v>Analista de Sistema Pleno</v>
          </cell>
          <cell r="F1056" t="str">
            <v>h</v>
          </cell>
        </row>
        <row r="1057">
          <cell r="B1057" t="str">
            <v>13.1.3</v>
          </cell>
          <cell r="D1057" t="str">
            <v>35.01.06</v>
          </cell>
          <cell r="E1057" t="str">
            <v>Analista de Sistema Senior</v>
          </cell>
          <cell r="F1057" t="str">
            <v>h</v>
          </cell>
        </row>
        <row r="1058">
          <cell r="B1058" t="str">
            <v>13.1.4</v>
          </cell>
          <cell r="D1058" t="str">
            <v>35.01.09</v>
          </cell>
          <cell r="E1058" t="str">
            <v>Auxiliar de Laboratório</v>
          </cell>
          <cell r="F1058" t="str">
            <v>h</v>
          </cell>
        </row>
        <row r="1059">
          <cell r="B1059" t="str">
            <v>13.1.5</v>
          </cell>
          <cell r="D1059" t="str">
            <v>35.01.10</v>
          </cell>
          <cell r="E1059" t="str">
            <v>Auxiliar Topografia</v>
          </cell>
          <cell r="F1059" t="str">
            <v>h</v>
          </cell>
        </row>
        <row r="1060">
          <cell r="B1060" t="str">
            <v>13.1.6</v>
          </cell>
          <cell r="D1060" t="str">
            <v>35.01.11</v>
          </cell>
          <cell r="E1060" t="str">
            <v>Auxiliar/Escritório</v>
          </cell>
          <cell r="F1060" t="str">
            <v>h</v>
          </cell>
        </row>
        <row r="1061">
          <cell r="B1061" t="str">
            <v>13.1.7</v>
          </cell>
          <cell r="D1061" t="str">
            <v>35.01.12</v>
          </cell>
          <cell r="E1061" t="str">
            <v>Chefe de Escritório</v>
          </cell>
          <cell r="F1061" t="str">
            <v>h</v>
          </cell>
        </row>
        <row r="1062">
          <cell r="B1062" t="str">
            <v>13.1.8</v>
          </cell>
          <cell r="D1062" t="str">
            <v>35.01.13</v>
          </cell>
          <cell r="E1062" t="str">
            <v>Consultor (sem vínculo)</v>
          </cell>
          <cell r="F1062" t="str">
            <v>h</v>
          </cell>
        </row>
        <row r="1063">
          <cell r="B1063" t="str">
            <v>13.1.9</v>
          </cell>
          <cell r="D1063" t="str">
            <v>35.01.13.01</v>
          </cell>
          <cell r="E1063" t="str">
            <v>Consultor jurídico (sem vínculo)</v>
          </cell>
          <cell r="F1063" t="str">
            <v>h</v>
          </cell>
        </row>
        <row r="1064">
          <cell r="B1064" t="str">
            <v>13.1.10</v>
          </cell>
          <cell r="D1064" t="str">
            <v>35.01.15</v>
          </cell>
          <cell r="E1064" t="str">
            <v>Digitado</v>
          </cell>
          <cell r="F1064" t="str">
            <v>h</v>
          </cell>
        </row>
        <row r="1065">
          <cell r="B1065" t="str">
            <v>13.1.11</v>
          </cell>
          <cell r="D1065" t="str">
            <v>35.01.16</v>
          </cell>
          <cell r="E1065" t="str">
            <v>Desenhista</v>
          </cell>
          <cell r="F1065" t="str">
            <v>h</v>
          </cell>
        </row>
        <row r="1066">
          <cell r="B1066" t="str">
            <v>13.1.12</v>
          </cell>
          <cell r="D1066" t="str">
            <v>35.01.17</v>
          </cell>
          <cell r="E1066" t="str">
            <v>Desenhista/Calculista</v>
          </cell>
          <cell r="F1066" t="str">
            <v>h</v>
          </cell>
        </row>
        <row r="1067">
          <cell r="B1067" t="str">
            <v>13.1.13</v>
          </cell>
          <cell r="D1067" t="str">
            <v>35.01.18</v>
          </cell>
          <cell r="E1067" t="str">
            <v>Economista Júnior</v>
          </cell>
          <cell r="F1067" t="str">
            <v>h</v>
          </cell>
        </row>
        <row r="1068">
          <cell r="B1068" t="str">
            <v>13.1.14</v>
          </cell>
          <cell r="D1068" t="str">
            <v>35.01.19</v>
          </cell>
          <cell r="E1068" t="str">
            <v>Economista Pleno</v>
          </cell>
          <cell r="F1068" t="str">
            <v>h</v>
          </cell>
        </row>
        <row r="1069">
          <cell r="B1069" t="str">
            <v>13.1.15</v>
          </cell>
          <cell r="D1069" t="str">
            <v>35.01.20</v>
          </cell>
          <cell r="E1069" t="str">
            <v>Economista Senior</v>
          </cell>
          <cell r="F1069" t="str">
            <v>h</v>
          </cell>
        </row>
        <row r="1070">
          <cell r="B1070" t="str">
            <v>13.1.16</v>
          </cell>
          <cell r="D1070" t="str">
            <v>35.01.21</v>
          </cell>
          <cell r="E1070" t="str">
            <v>Engenheiro Júnior</v>
          </cell>
          <cell r="F1070" t="str">
            <v>h</v>
          </cell>
        </row>
        <row r="1071">
          <cell r="B1071" t="str">
            <v>13.1.17</v>
          </cell>
          <cell r="D1071" t="str">
            <v>35.01.22</v>
          </cell>
          <cell r="E1071" t="str">
            <v>Engenheiro Pleno</v>
          </cell>
          <cell r="F1071" t="str">
            <v>h</v>
          </cell>
        </row>
        <row r="1072">
          <cell r="B1072" t="str">
            <v>13.1.18</v>
          </cell>
          <cell r="D1072" t="str">
            <v>35.01.23</v>
          </cell>
          <cell r="E1072" t="str">
            <v>Engenheiro Senior</v>
          </cell>
          <cell r="F1072" t="str">
            <v>h</v>
          </cell>
        </row>
        <row r="1073">
          <cell r="B1073" t="str">
            <v>13.1.19</v>
          </cell>
          <cell r="D1073" t="str">
            <v>35.01.24</v>
          </cell>
          <cell r="E1073" t="str">
            <v>Especialista em Treinamento Pleno</v>
          </cell>
          <cell r="F1073" t="str">
            <v>h</v>
          </cell>
        </row>
        <row r="1074">
          <cell r="B1074" t="str">
            <v>13.1.20</v>
          </cell>
          <cell r="D1074" t="str">
            <v>35.01.25</v>
          </cell>
          <cell r="E1074" t="str">
            <v>Especialista em Treinamento Senior</v>
          </cell>
          <cell r="F1074" t="str">
            <v>h</v>
          </cell>
        </row>
        <row r="1075">
          <cell r="B1075" t="str">
            <v>13.1.21</v>
          </cell>
          <cell r="D1075" t="str">
            <v>35.01.26</v>
          </cell>
          <cell r="E1075" t="str">
            <v>Fiscal de Obras</v>
          </cell>
          <cell r="F1075" t="str">
            <v>h</v>
          </cell>
        </row>
        <row r="1076">
          <cell r="B1076" t="str">
            <v>13.1.22</v>
          </cell>
          <cell r="D1076" t="str">
            <v>35.01.27</v>
          </cell>
          <cell r="E1076" t="str">
            <v>Geólogo Júnior</v>
          </cell>
          <cell r="F1076" t="str">
            <v>h</v>
          </cell>
        </row>
        <row r="1077">
          <cell r="B1077" t="str">
            <v>13.1.23</v>
          </cell>
          <cell r="D1077" t="str">
            <v>35.01.28</v>
          </cell>
          <cell r="E1077" t="str">
            <v>Geólogo Pleno</v>
          </cell>
          <cell r="F1077" t="str">
            <v>h</v>
          </cell>
        </row>
        <row r="1078">
          <cell r="B1078" t="str">
            <v>13.1.24</v>
          </cell>
          <cell r="D1078" t="str">
            <v>35.01.29</v>
          </cell>
          <cell r="E1078" t="str">
            <v>Geólogo Senior</v>
          </cell>
          <cell r="F1078" t="str">
            <v>h</v>
          </cell>
        </row>
        <row r="1079">
          <cell r="B1079" t="str">
            <v>13.1.25</v>
          </cell>
          <cell r="D1079" t="str">
            <v>35.01.30</v>
          </cell>
          <cell r="E1079" t="str">
            <v>Laboratorista</v>
          </cell>
          <cell r="F1079" t="str">
            <v>h</v>
          </cell>
        </row>
        <row r="1080">
          <cell r="B1080" t="str">
            <v>13.1.26</v>
          </cell>
          <cell r="D1080" t="str">
            <v>35.01.31</v>
          </cell>
          <cell r="E1080" t="str">
            <v>Laboratorista Auxiliar</v>
          </cell>
          <cell r="F1080" t="str">
            <v>h</v>
          </cell>
        </row>
        <row r="1081">
          <cell r="B1081" t="str">
            <v>13.1.27</v>
          </cell>
          <cell r="D1081" t="str">
            <v>35.01.32</v>
          </cell>
          <cell r="E1081" t="str">
            <v>Motorista</v>
          </cell>
          <cell r="F1081" t="str">
            <v>h</v>
          </cell>
        </row>
        <row r="1082">
          <cell r="B1082" t="str">
            <v>13.1.28</v>
          </cell>
          <cell r="D1082" t="str">
            <v>35.01.33</v>
          </cell>
          <cell r="E1082" t="str">
            <v>Nivelador</v>
          </cell>
          <cell r="F1082" t="str">
            <v>h</v>
          </cell>
        </row>
        <row r="1083">
          <cell r="B1083" t="str">
            <v>13.1.29</v>
          </cell>
          <cell r="D1083" t="str">
            <v>35.01.34</v>
          </cell>
          <cell r="E1083" t="str">
            <v>Operador de Microcomputador</v>
          </cell>
          <cell r="F1083" t="str">
            <v>h</v>
          </cell>
        </row>
        <row r="1084">
          <cell r="B1084" t="str">
            <v>13.1.30</v>
          </cell>
          <cell r="D1084" t="str">
            <v>35.01.35</v>
          </cell>
          <cell r="E1084" t="str">
            <v>Programador de Computador Júnior</v>
          </cell>
          <cell r="F1084" t="str">
            <v>h</v>
          </cell>
        </row>
        <row r="1085">
          <cell r="B1085" t="str">
            <v>13.1.31</v>
          </cell>
          <cell r="D1085" t="str">
            <v>35.01.36</v>
          </cell>
          <cell r="E1085" t="str">
            <v>Programador de Computador Pleno</v>
          </cell>
          <cell r="F1085" t="str">
            <v>h</v>
          </cell>
        </row>
        <row r="1086">
          <cell r="B1086" t="str">
            <v>13.1.32</v>
          </cell>
          <cell r="D1086" t="str">
            <v>35.01.37</v>
          </cell>
          <cell r="E1086" t="str">
            <v>Programador de Computador Senior</v>
          </cell>
          <cell r="F1086" t="str">
            <v>h</v>
          </cell>
        </row>
        <row r="1087">
          <cell r="B1087" t="str">
            <v>13.1.33</v>
          </cell>
          <cell r="D1087" t="str">
            <v>35.01.38</v>
          </cell>
          <cell r="E1087" t="str">
            <v>Psicólogo</v>
          </cell>
          <cell r="F1087" t="str">
            <v>h</v>
          </cell>
        </row>
        <row r="1088">
          <cell r="B1088" t="str">
            <v>13.1.34</v>
          </cell>
          <cell r="D1088" t="str">
            <v>35.01.39</v>
          </cell>
          <cell r="E1088" t="str">
            <v>Seccionista</v>
          </cell>
          <cell r="F1088" t="str">
            <v>h</v>
          </cell>
        </row>
        <row r="1089">
          <cell r="B1089" t="str">
            <v>13.1.35</v>
          </cell>
          <cell r="D1089" t="str">
            <v>35.01.40</v>
          </cell>
          <cell r="E1089" t="str">
            <v>Secretária</v>
          </cell>
          <cell r="F1089" t="str">
            <v>h</v>
          </cell>
        </row>
        <row r="1090">
          <cell r="B1090" t="str">
            <v>13.1.36</v>
          </cell>
          <cell r="D1090" t="str">
            <v>35.01.41</v>
          </cell>
          <cell r="E1090" t="str">
            <v>Topógrafo</v>
          </cell>
          <cell r="F1090" t="str">
            <v>h</v>
          </cell>
        </row>
        <row r="1091">
          <cell r="B1091" t="str">
            <v>13.1.37</v>
          </cell>
          <cell r="D1091" t="str">
            <v>35.01.42</v>
          </cell>
          <cell r="E1091" t="str">
            <v>Topógrafo Auxiliar</v>
          </cell>
          <cell r="F1091" t="str">
            <v>h</v>
          </cell>
        </row>
        <row r="1092">
          <cell r="B1092" t="str">
            <v>13.1.38</v>
          </cell>
          <cell r="D1092" t="str">
            <v>35.01.47</v>
          </cell>
          <cell r="E1092" t="str">
            <v>Entrevistador</v>
          </cell>
          <cell r="F1092" t="str">
            <v>h</v>
          </cell>
        </row>
        <row r="1093">
          <cell r="B1093" t="str">
            <v>13.1.39</v>
          </cell>
          <cell r="D1093" t="str">
            <v>35.02.04</v>
          </cell>
          <cell r="E1093" t="str">
            <v>Auxiliar de escritório</v>
          </cell>
          <cell r="F1093" t="str">
            <v>h</v>
          </cell>
        </row>
        <row r="1094">
          <cell r="B1094" t="str">
            <v>13.1.40</v>
          </cell>
          <cell r="D1094" t="str">
            <v>35.02.05</v>
          </cell>
          <cell r="E1094" t="str">
            <v>Auxiliar de topografia</v>
          </cell>
          <cell r="F1094" t="str">
            <v>h</v>
          </cell>
        </row>
        <row r="1095">
          <cell r="B1095" t="str">
            <v>13.1.41</v>
          </cell>
          <cell r="D1095" t="str">
            <v>35.02.06</v>
          </cell>
          <cell r="E1095" t="str">
            <v>Auxiliar Técnico</v>
          </cell>
          <cell r="F1095" t="str">
            <v>h</v>
          </cell>
        </row>
        <row r="1096">
          <cell r="B1096" t="str">
            <v>13.1.42</v>
          </cell>
          <cell r="D1096" t="str">
            <v>35.02.07</v>
          </cell>
          <cell r="E1096" t="str">
            <v>Consultor A</v>
          </cell>
          <cell r="F1096" t="str">
            <v>h</v>
          </cell>
        </row>
        <row r="1097">
          <cell r="B1097" t="str">
            <v>13.1.43</v>
          </cell>
          <cell r="D1097" t="str">
            <v>35.02.08</v>
          </cell>
          <cell r="E1097" t="str">
            <v xml:space="preserve">Consultor B </v>
          </cell>
          <cell r="F1097" t="str">
            <v>h</v>
          </cell>
        </row>
        <row r="1098">
          <cell r="B1098" t="str">
            <v>13.1.44</v>
          </cell>
          <cell r="D1098" t="str">
            <v>35.02.09</v>
          </cell>
          <cell r="E1098" t="str">
            <v>Consultor C</v>
          </cell>
          <cell r="F1098" t="str">
            <v>h</v>
          </cell>
        </row>
        <row r="1099">
          <cell r="B1099" t="str">
            <v>13.1.45</v>
          </cell>
          <cell r="D1099" t="str">
            <v xml:space="preserve">35.02.10 </v>
          </cell>
          <cell r="E1099" t="str">
            <v>Coordenador</v>
          </cell>
          <cell r="F1099" t="str">
            <v>h</v>
          </cell>
        </row>
        <row r="1100">
          <cell r="B1100" t="str">
            <v>13.1.46</v>
          </cell>
          <cell r="D1100" t="str">
            <v>35.02.11</v>
          </cell>
          <cell r="E1100" t="str">
            <v>Desenhista e Calculista I</v>
          </cell>
          <cell r="F1100" t="str">
            <v>h</v>
          </cell>
        </row>
        <row r="1101">
          <cell r="B1101" t="str">
            <v>13.1.47</v>
          </cell>
          <cell r="D1101" t="str">
            <v>35.02.12</v>
          </cell>
          <cell r="E1101" t="str">
            <v>Desenhista e Calculista II</v>
          </cell>
          <cell r="F1101" t="str">
            <v>h</v>
          </cell>
        </row>
        <row r="1102">
          <cell r="B1102" t="str">
            <v>13.1.48</v>
          </cell>
          <cell r="D1102" t="str">
            <v>35.02.13</v>
          </cell>
          <cell r="E1102" t="str">
            <v xml:space="preserve">Desenhista e Calculista III </v>
          </cell>
          <cell r="F1102" t="str">
            <v>h</v>
          </cell>
        </row>
        <row r="1103">
          <cell r="B1103" t="str">
            <v>13.1.49</v>
          </cell>
          <cell r="D1103" t="str">
            <v>35.02.14</v>
          </cell>
          <cell r="E1103" t="str">
            <v>Engenheiro Júnior</v>
          </cell>
          <cell r="F1103" t="str">
            <v>h</v>
          </cell>
        </row>
        <row r="1104">
          <cell r="B1104" t="str">
            <v>13.1.50</v>
          </cell>
          <cell r="D1104" t="str">
            <v>35.02.15</v>
          </cell>
          <cell r="E1104" t="str">
            <v>Engenheiro Pleno</v>
          </cell>
          <cell r="F1104" t="str">
            <v>h</v>
          </cell>
        </row>
        <row r="1105">
          <cell r="B1105" t="str">
            <v>13.1.51</v>
          </cell>
          <cell r="D1105" t="str">
            <v>35.02.16</v>
          </cell>
          <cell r="E1105" t="str">
            <v>Engenheiro Senior</v>
          </cell>
          <cell r="F1105" t="str">
            <v>h</v>
          </cell>
        </row>
        <row r="1106">
          <cell r="B1106" t="str">
            <v>13.1.52</v>
          </cell>
          <cell r="D1106" t="str">
            <v>35.02.17</v>
          </cell>
          <cell r="E1106" t="str">
            <v>Projetista A / Assistente Técnico I</v>
          </cell>
          <cell r="F1106" t="str">
            <v>h</v>
          </cell>
        </row>
        <row r="1107">
          <cell r="B1107" t="str">
            <v>13.1.53</v>
          </cell>
          <cell r="D1107" t="str">
            <v>35.02.18</v>
          </cell>
          <cell r="E1107" t="str">
            <v>Projetista B / Assistente Técnico II</v>
          </cell>
          <cell r="F1107" t="str">
            <v>h</v>
          </cell>
        </row>
        <row r="1108">
          <cell r="B1108" t="str">
            <v>13.1.54</v>
          </cell>
          <cell r="D1108" t="str">
            <v>35.02.19</v>
          </cell>
          <cell r="E1108" t="str">
            <v xml:space="preserve">Projetista C / Assistente Técnico III </v>
          </cell>
          <cell r="F1108" t="str">
            <v>h</v>
          </cell>
        </row>
        <row r="1109">
          <cell r="B1109" t="str">
            <v>13.1.55</v>
          </cell>
          <cell r="D1109" t="str">
            <v>35.02.23</v>
          </cell>
          <cell r="E1109" t="str">
            <v>Engenheiro Agronomo</v>
          </cell>
          <cell r="F1109" t="str">
            <v>h</v>
          </cell>
        </row>
        <row r="1110">
          <cell r="B1110" t="str">
            <v>13.1.56</v>
          </cell>
          <cell r="D1110" t="str">
            <v>35.02.24</v>
          </cell>
          <cell r="E1110" t="str">
            <v>Antropólogo</v>
          </cell>
          <cell r="F1110" t="str">
            <v>h</v>
          </cell>
        </row>
        <row r="1111">
          <cell r="B1111" t="str">
            <v>13.1.57</v>
          </cell>
          <cell r="D1111" t="str">
            <v>35.02.25</v>
          </cell>
          <cell r="E1111" t="str">
            <v>Nivelador</v>
          </cell>
          <cell r="F1111" t="str">
            <v>h</v>
          </cell>
        </row>
        <row r="1112">
          <cell r="B1112" t="str">
            <v>13.1.58</v>
          </cell>
          <cell r="D1112" t="str">
            <v>35.02.26</v>
          </cell>
          <cell r="E1112" t="str">
            <v>Topógrafo</v>
          </cell>
          <cell r="F1112" t="str">
            <v>h</v>
          </cell>
        </row>
        <row r="1113">
          <cell r="B1113" t="str">
            <v>13.1.59</v>
          </cell>
          <cell r="D1113" t="str">
            <v>35.02.28</v>
          </cell>
          <cell r="E1113" t="str">
            <v>Biólogo</v>
          </cell>
          <cell r="F1113" t="str">
            <v>h</v>
          </cell>
        </row>
        <row r="1114">
          <cell r="B1114" t="str">
            <v>13.1.60</v>
          </cell>
          <cell r="D1114" t="str">
            <v>35.02.29</v>
          </cell>
          <cell r="E1114" t="str">
            <v>Economista Júnior</v>
          </cell>
          <cell r="F1114" t="str">
            <v>h</v>
          </cell>
        </row>
        <row r="1115">
          <cell r="B1115" t="str">
            <v>13.1.61</v>
          </cell>
          <cell r="D1115" t="str">
            <v>35.02.30</v>
          </cell>
          <cell r="E1115" t="str">
            <v>Economista Pleno</v>
          </cell>
          <cell r="F1115" t="str">
            <v>h</v>
          </cell>
        </row>
        <row r="1116">
          <cell r="B1116" t="str">
            <v>13.1.62</v>
          </cell>
          <cell r="D1116" t="str">
            <v>35.02.31</v>
          </cell>
          <cell r="E1116" t="str">
            <v>Economista Senior</v>
          </cell>
          <cell r="F1116" t="str">
            <v>h</v>
          </cell>
        </row>
        <row r="1117">
          <cell r="B1117" t="str">
            <v>13.1.63</v>
          </cell>
          <cell r="D1117" t="str">
            <v>35.02.32</v>
          </cell>
          <cell r="E1117" t="str">
            <v>Especialista Ambiental</v>
          </cell>
          <cell r="F1117" t="str">
            <v>h</v>
          </cell>
        </row>
        <row r="1118">
          <cell r="B1118" t="str">
            <v>13.1.64</v>
          </cell>
          <cell r="D1118" t="str">
            <v>35.02.33</v>
          </cell>
          <cell r="E1118" t="str">
            <v>Geógrafo</v>
          </cell>
          <cell r="F1118" t="str">
            <v>h</v>
          </cell>
        </row>
        <row r="1119">
          <cell r="B1119" t="str">
            <v>13.1.65</v>
          </cell>
          <cell r="D1119" t="str">
            <v>35.02.34</v>
          </cell>
          <cell r="E1119" t="str">
            <v>Geólogo Júnior</v>
          </cell>
          <cell r="F1119" t="str">
            <v>h</v>
          </cell>
        </row>
        <row r="1120">
          <cell r="B1120" t="str">
            <v>13.1.66</v>
          </cell>
          <cell r="D1120" t="str">
            <v>35.02.35</v>
          </cell>
          <cell r="E1120" t="str">
            <v>Geólogo Pleno</v>
          </cell>
          <cell r="F1120" t="str">
            <v>h</v>
          </cell>
        </row>
        <row r="1121">
          <cell r="B1121" t="str">
            <v>13.1.67</v>
          </cell>
          <cell r="D1121" t="str">
            <v>35.02.36</v>
          </cell>
          <cell r="E1121" t="str">
            <v>Geólogo Senior</v>
          </cell>
          <cell r="F1121" t="str">
            <v>h</v>
          </cell>
        </row>
        <row r="1122">
          <cell r="B1122" t="str">
            <v>13.1.68</v>
          </cell>
          <cell r="D1122" t="str">
            <v>35.02.37</v>
          </cell>
          <cell r="E1122" t="str">
            <v>Sociólogo</v>
          </cell>
          <cell r="F1122" t="str">
            <v>h</v>
          </cell>
        </row>
        <row r="1123">
          <cell r="B1123" t="str">
            <v>13.1.69</v>
          </cell>
          <cell r="D1123" t="str">
            <v>35.02.38</v>
          </cell>
          <cell r="E1123" t="str">
            <v>Técnico Artes visuais</v>
          </cell>
          <cell r="F1123" t="str">
            <v>h</v>
          </cell>
        </row>
        <row r="1124">
          <cell r="B1124" t="str">
            <v>13.1.70</v>
          </cell>
          <cell r="D1124" t="str">
            <v>35.02.39</v>
          </cell>
          <cell r="E1124" t="str">
            <v>Arqueólogo</v>
          </cell>
          <cell r="F1124" t="str">
            <v>h</v>
          </cell>
        </row>
        <row r="1125">
          <cell r="B1125" t="str">
            <v>13.1.71</v>
          </cell>
          <cell r="D1125" t="str">
            <v>35.02.40</v>
          </cell>
          <cell r="E1125" t="str">
            <v>Geomorfologo</v>
          </cell>
          <cell r="F1125" t="str">
            <v>h</v>
          </cell>
        </row>
        <row r="1127">
          <cell r="B1127" t="str">
            <v>Cód. Colinas</v>
          </cell>
          <cell r="D1127" t="str">
            <v>Código</v>
          </cell>
          <cell r="E1127" t="str">
            <v>Serviços</v>
          </cell>
          <cell r="F1127" t="str">
            <v>Unid.</v>
          </cell>
        </row>
        <row r="1130">
          <cell r="D1130" t="str">
            <v>FASE 36 - CANTEIRO DE OBRA</v>
          </cell>
        </row>
        <row r="1131">
          <cell r="B1131" t="str">
            <v>14.1.1</v>
          </cell>
          <cell r="D1131" t="str">
            <v>36.01.01.01</v>
          </cell>
          <cell r="E1131" t="str">
            <v>Inst. Canteiro tipo I (1,50%)</v>
          </cell>
          <cell r="F1131" t="str">
            <v>gb</v>
          </cell>
        </row>
        <row r="1132">
          <cell r="B1132" t="str">
            <v>14.1.2</v>
          </cell>
          <cell r="D1132" t="str">
            <v>36.01.01.02</v>
          </cell>
          <cell r="E1132" t="str">
            <v xml:space="preserve">Oper. E manutençãocanteiro tipo I (0,875%) </v>
          </cell>
          <cell r="F1132" t="str">
            <v>gb</v>
          </cell>
        </row>
        <row r="1133">
          <cell r="B1133" t="str">
            <v>14.1.3</v>
          </cell>
          <cell r="D1133" t="str">
            <v>36.01.01.03</v>
          </cell>
          <cell r="E1133" t="str">
            <v>Desmobilização canteiro tipo I (0,125%)</v>
          </cell>
          <cell r="F1133" t="str">
            <v>gb</v>
          </cell>
        </row>
        <row r="1134">
          <cell r="B1134" t="str">
            <v>14.1.4</v>
          </cell>
          <cell r="D1134" t="str">
            <v>36.01.02.01</v>
          </cell>
          <cell r="E1134" t="str">
            <v>Inst. Canteiro tipo II (1,80%)</v>
          </cell>
          <cell r="F1134" t="str">
            <v>gb</v>
          </cell>
        </row>
        <row r="1135">
          <cell r="B1135" t="str">
            <v>14.1.5</v>
          </cell>
          <cell r="D1135" t="str">
            <v>36.01.02.02</v>
          </cell>
          <cell r="E1135" t="str">
            <v>Oper. E manutençãocanteiro tipo II (1,050%)</v>
          </cell>
          <cell r="F1135" t="str">
            <v>gb</v>
          </cell>
        </row>
        <row r="1136">
          <cell r="B1136" t="str">
            <v>14.1.6</v>
          </cell>
          <cell r="D1136" t="str">
            <v>36.01.02.03</v>
          </cell>
          <cell r="E1136" t="str">
            <v>Desmobilização canteiro tipo II (0,150%)</v>
          </cell>
          <cell r="F1136" t="str">
            <v>gb</v>
          </cell>
        </row>
        <row r="1137">
          <cell r="B1137" t="str">
            <v>14.1.7</v>
          </cell>
          <cell r="D1137" t="str">
            <v>36.01.03.01</v>
          </cell>
          <cell r="E1137" t="str">
            <v>Inst. Canteiro tipo III (4,80%)</v>
          </cell>
          <cell r="F1137" t="str">
            <v>gb</v>
          </cell>
        </row>
        <row r="1138">
          <cell r="B1138" t="str">
            <v>14.1.8</v>
          </cell>
          <cell r="D1138" t="str">
            <v xml:space="preserve">36.01.03.02 </v>
          </cell>
          <cell r="E1138" t="str">
            <v>Oper. E manutençãocanteiro tipo III (0,900%)</v>
          </cell>
          <cell r="F1138" t="str">
            <v>gb</v>
          </cell>
        </row>
        <row r="1139">
          <cell r="B1139" t="str">
            <v>14.1.9</v>
          </cell>
          <cell r="D1139" t="str">
            <v>36.01.03.03</v>
          </cell>
          <cell r="E1139" t="str">
            <v>Desmobilização canteiro tipo III (0,300%)</v>
          </cell>
          <cell r="F1139" t="str">
            <v>gb</v>
          </cell>
        </row>
        <row r="1141">
          <cell r="B1141" t="str">
            <v>Cód. Colinas</v>
          </cell>
          <cell r="D1141" t="str">
            <v>Código</v>
          </cell>
          <cell r="E1141" t="str">
            <v>Serviços</v>
          </cell>
          <cell r="F1141" t="str">
            <v>Unid.</v>
          </cell>
        </row>
        <row r="1144">
          <cell r="D1144" t="str">
            <v>FASE 37 - SERVIÇOS NÃO CONSTANTES NA PLANILHA</v>
          </cell>
        </row>
        <row r="1145">
          <cell r="B1145" t="str">
            <v>16.1.1</v>
          </cell>
          <cell r="D1145" t="str">
            <v>37.01.01</v>
          </cell>
          <cell r="E1145" t="str">
            <v>Rachão intertravado com bica corrida</v>
          </cell>
          <cell r="F1145" t="str">
            <v>m³</v>
          </cell>
        </row>
        <row r="1146">
          <cell r="B1146" t="str">
            <v>16.1.2</v>
          </cell>
          <cell r="D1146" t="str">
            <v>37.01.02</v>
          </cell>
          <cell r="E1146" t="str">
            <v>Camada de Bloqueio</v>
          </cell>
          <cell r="F1146" t="str">
            <v>m³</v>
          </cell>
        </row>
        <row r="1147">
          <cell r="B1147" t="str">
            <v>16.1.3</v>
          </cell>
          <cell r="D1147" t="str">
            <v>37.01.03</v>
          </cell>
          <cell r="E1147" t="str">
            <v>Conc. asf. us. quente - Grad. C c/ DOP.</v>
          </cell>
          <cell r="F1147" t="str">
            <v>m³</v>
          </cell>
        </row>
        <row r="1148">
          <cell r="B1148" t="str">
            <v>16.1.4</v>
          </cell>
          <cell r="D1148" t="str">
            <v>37.01.04</v>
          </cell>
          <cell r="E1148" t="str">
            <v>Compactação de Aterro maior /igual 95%PS( inclusive Reaterro mat. Brejoso)</v>
          </cell>
          <cell r="F1148" t="str">
            <v>m³</v>
          </cell>
        </row>
        <row r="1149">
          <cell r="B1149" t="str">
            <v>16.1.5</v>
          </cell>
          <cell r="D1149" t="str">
            <v>37.01.05</v>
          </cell>
          <cell r="E1149" t="str">
            <v>Tubo de concreto Ø 0,60m classe CA-2 ( fornecimento e assentamento )</v>
          </cell>
          <cell r="F1149" t="str">
            <v>m</v>
          </cell>
        </row>
        <row r="1150">
          <cell r="B1150" t="str">
            <v>16.1.6</v>
          </cell>
          <cell r="D1150" t="str">
            <v>37.01.06</v>
          </cell>
          <cell r="E1150" t="str">
            <v>Tubo de concreto Ø 1,00m classe CA-2 ( fornecimento e assentamento )</v>
          </cell>
          <cell r="F1150" t="str">
            <v>m</v>
          </cell>
        </row>
        <row r="1151">
          <cell r="B1151" t="str">
            <v>16.1.7</v>
          </cell>
          <cell r="D1151" t="str">
            <v>37.01.07</v>
          </cell>
          <cell r="E1151" t="str">
            <v>Escavação para execução de dreno</v>
          </cell>
          <cell r="F1151" t="str">
            <v>m³</v>
          </cell>
        </row>
        <row r="1152">
          <cell r="B1152" t="str">
            <v>16.1.8</v>
          </cell>
          <cell r="D1152" t="str">
            <v>37.01.08</v>
          </cell>
          <cell r="E1152" t="str">
            <v>Aquis. Mat. Espal. Conf. Rolagem mat. Sil. Argil. (*)</v>
          </cell>
          <cell r="F1152" t="str">
            <v>m³</v>
          </cell>
        </row>
        <row r="1153">
          <cell r="B1153" t="str">
            <v>16.1.9</v>
          </cell>
          <cell r="D1153" t="str">
            <v>37.01.09</v>
          </cell>
          <cell r="E1153" t="str">
            <v>Transporte de 1ª/2ª categoria até 1 Km (*)</v>
          </cell>
          <cell r="F1153" t="str">
            <v>m³xkm</v>
          </cell>
        </row>
        <row r="1154">
          <cell r="B1154" t="str">
            <v>16.1.10</v>
          </cell>
          <cell r="D1154" t="str">
            <v>37.01.10</v>
          </cell>
          <cell r="E1154" t="str">
            <v>Transporte de 1ª/2ª categoria até 2 Km (*)</v>
          </cell>
          <cell r="F1154" t="str">
            <v>m³xkm</v>
          </cell>
        </row>
        <row r="1155">
          <cell r="B1155" t="str">
            <v>16.1.11</v>
          </cell>
          <cell r="D1155" t="str">
            <v>37.01.11</v>
          </cell>
          <cell r="E1155" t="str">
            <v>Espalhamento de material no bota fora inclusive mat. de limpeza</v>
          </cell>
          <cell r="F1155" t="str">
            <v>m³</v>
          </cell>
        </row>
        <row r="1156">
          <cell r="B1156" t="str">
            <v>16.1.12</v>
          </cell>
          <cell r="D1156" t="str">
            <v>37.01.12</v>
          </cell>
          <cell r="E1156" t="str">
            <v>Conc. asf. us. quente - Binder - DERSA</v>
          </cell>
          <cell r="F1156" t="str">
            <v>m³</v>
          </cell>
        </row>
        <row r="1157">
          <cell r="B1157" t="str">
            <v>16.1.13</v>
          </cell>
          <cell r="D1157" t="str">
            <v>37.01.13</v>
          </cell>
          <cell r="E1157" t="str">
            <v>Conc. asf. us. quente - capa asfáltica - DERSA</v>
          </cell>
          <cell r="F1157" t="str">
            <v>m³</v>
          </cell>
        </row>
        <row r="1158">
          <cell r="B1158" t="str">
            <v>16.1.14</v>
          </cell>
          <cell r="D1158" t="str">
            <v>37.01.14</v>
          </cell>
          <cell r="E1158" t="str">
            <v>Tubo de concreto Ø 0,80m classe CA-2 ( fornecimento e assentamento )</v>
          </cell>
          <cell r="F1158" t="str">
            <v>m</v>
          </cell>
        </row>
        <row r="1159">
          <cell r="B1159" t="str">
            <v>16.1.15</v>
          </cell>
          <cell r="D1159" t="str">
            <v>37.01.15</v>
          </cell>
          <cell r="E1159" t="str">
            <v>Tubo de concreto Ø 0,80m classe CA-3 ( fornecimento e assentamento )</v>
          </cell>
          <cell r="F1159" t="str">
            <v>m</v>
          </cell>
        </row>
        <row r="1160">
          <cell r="B1160" t="str">
            <v>16.1.16</v>
          </cell>
          <cell r="D1160" t="str">
            <v>37.01.16</v>
          </cell>
          <cell r="E1160" t="str">
            <v>Tubo de concreto Ø 1,00m classe CA-4 ( fornecimento e assentamento )</v>
          </cell>
          <cell r="F1160" t="str">
            <v>m</v>
          </cell>
        </row>
        <row r="1161">
          <cell r="B1161" t="str">
            <v>16.1.17</v>
          </cell>
          <cell r="D1161" t="str">
            <v>37.01.17</v>
          </cell>
          <cell r="E1161" t="str">
            <v>Tubo de concreto Ø 1,20m classe CA-2 ( fornecimento e assentamento )</v>
          </cell>
          <cell r="F1161" t="str">
            <v>m</v>
          </cell>
        </row>
        <row r="1162">
          <cell r="B1162" t="str">
            <v>16.1.18</v>
          </cell>
          <cell r="D1162" t="str">
            <v>37.01.18</v>
          </cell>
          <cell r="E1162" t="str">
            <v>Tubo de aço corr. Epoxy met. Destrutivo-MP100/ e= 2,0mm/84kg/m Ø = 1,30m</v>
          </cell>
          <cell r="F1162" t="str">
            <v>kg</v>
          </cell>
        </row>
        <row r="1163">
          <cell r="B1163" t="str">
            <v>16.1.19</v>
          </cell>
          <cell r="D1163" t="str">
            <v>37.01.19</v>
          </cell>
          <cell r="E1163" t="str">
            <v>Tubo de aço corr. Epoxy met. Destrutivo-MP100/ e= 3,4mm/136kg/m Ø = 1,30m</v>
          </cell>
          <cell r="F1163" t="str">
            <v>kg</v>
          </cell>
        </row>
        <row r="1164">
          <cell r="B1164" t="str">
            <v>16.1.20</v>
          </cell>
          <cell r="D1164" t="str">
            <v>37.01.20</v>
          </cell>
          <cell r="E1164" t="str">
            <v>Tubo de aço corr. Epoxy met. Destrutivo-MP100/ e= 2,0mm/125kg/m Ø = 1,50m</v>
          </cell>
          <cell r="F1164" t="str">
            <v>kg</v>
          </cell>
        </row>
        <row r="1165">
          <cell r="B1165" t="str">
            <v>16.1.21</v>
          </cell>
          <cell r="D1165" t="str">
            <v>37.01.21</v>
          </cell>
          <cell r="E1165" t="str">
            <v>Tubo de aço corr. Epoxy met. Destrutivo-MP152/ e= 2,7mm/162kg/m Ø = 1,50m</v>
          </cell>
          <cell r="F1165" t="str">
            <v>kg</v>
          </cell>
        </row>
        <row r="1166">
          <cell r="B1166" t="str">
            <v>16.1.22</v>
          </cell>
          <cell r="D1166" t="str">
            <v>37.01.22</v>
          </cell>
          <cell r="E1166" t="str">
            <v>Remoção de Tubo Ø = 0,30m</v>
          </cell>
          <cell r="F1166" t="str">
            <v>m</v>
          </cell>
        </row>
        <row r="1167">
          <cell r="B1167" t="str">
            <v>16.1.23</v>
          </cell>
          <cell r="D1167" t="str">
            <v>37.01.23</v>
          </cell>
          <cell r="E1167" t="str">
            <v>Remoção de Tubo Ø = 0,40m</v>
          </cell>
          <cell r="F1167" t="str">
            <v>m</v>
          </cell>
        </row>
        <row r="1168">
          <cell r="B1168" t="str">
            <v>16.1.24</v>
          </cell>
          <cell r="D1168" t="str">
            <v>37.01.24</v>
          </cell>
          <cell r="E1168" t="str">
            <v>Remoção de Tubo Ø = 0,60m</v>
          </cell>
          <cell r="F1168" t="str">
            <v>m</v>
          </cell>
        </row>
        <row r="1169">
          <cell r="B1169" t="str">
            <v>16.1.25</v>
          </cell>
          <cell r="D1169" t="str">
            <v>37.01.25</v>
          </cell>
          <cell r="E1169" t="str">
            <v>Tubo de concreto Ø 0,60m classe CA-3 ( fornecimento e assentamento )</v>
          </cell>
          <cell r="F1169" t="str">
            <v>m</v>
          </cell>
        </row>
        <row r="1170">
          <cell r="B1170" t="str">
            <v>16.1.26</v>
          </cell>
          <cell r="D1170" t="str">
            <v>37.01.26</v>
          </cell>
          <cell r="E1170" t="str">
            <v>Tubo de concreto Ø 0,40m classe CA-2 ( fornecimento e assentamento )</v>
          </cell>
          <cell r="F1170" t="str">
            <v>m</v>
          </cell>
        </row>
        <row r="1171">
          <cell r="B1171" t="str">
            <v>16.1.27</v>
          </cell>
          <cell r="D1171" t="str">
            <v>37.01.27</v>
          </cell>
          <cell r="E1171" t="str">
            <v>Tubo de concreto Ø 1,50m classe CA-2 ( fornecimento e assentamento )</v>
          </cell>
          <cell r="F1171" t="str">
            <v>m</v>
          </cell>
        </row>
        <row r="1172">
          <cell r="B1172" t="str">
            <v>16.1.28</v>
          </cell>
          <cell r="D1172" t="str">
            <v>37.01.28</v>
          </cell>
          <cell r="E1172" t="str">
            <v>Remoção de Tubo Ø = 0,80m</v>
          </cell>
          <cell r="F1172" t="str">
            <v>m</v>
          </cell>
        </row>
        <row r="1173">
          <cell r="B1173" t="str">
            <v>16.1.29</v>
          </cell>
          <cell r="D1173" t="str">
            <v>37.01.29</v>
          </cell>
          <cell r="E1173" t="str">
            <v>Passeio</v>
          </cell>
          <cell r="F1173" t="str">
            <v>m²</v>
          </cell>
        </row>
        <row r="1174">
          <cell r="B1174" t="str">
            <v>16.1.30</v>
          </cell>
          <cell r="D1174" t="str">
            <v>37.01.30</v>
          </cell>
          <cell r="E1174" t="str">
            <v>Aterro - Solo mole - material de 3ª Categoria</v>
          </cell>
          <cell r="F1174" t="str">
            <v>m³</v>
          </cell>
        </row>
        <row r="1175">
          <cell r="B1175" t="str">
            <v>16.1.31</v>
          </cell>
          <cell r="D1175" t="str">
            <v>37.01.31</v>
          </cell>
          <cell r="E1175" t="str">
            <v>Aterros - materila de 3ª Categoria</v>
          </cell>
          <cell r="F1175" t="str">
            <v>m³</v>
          </cell>
        </row>
        <row r="1176">
          <cell r="B1176" t="str">
            <v>16.1.32</v>
          </cell>
          <cell r="D1176" t="str">
            <v>37.01.32</v>
          </cell>
          <cell r="E1176" t="str">
            <v>Revestimento vegetal de taludes com hidrossemeadura</v>
          </cell>
          <cell r="F1176" t="str">
            <v>m²</v>
          </cell>
        </row>
        <row r="1177">
          <cell r="B1177" t="str">
            <v>16.1.33</v>
          </cell>
          <cell r="D1177" t="str">
            <v>37.01.33</v>
          </cell>
          <cell r="E1177" t="str">
            <v>Abertura de caixa para execução do acostamento</v>
          </cell>
          <cell r="F1177" t="str">
            <v>m³</v>
          </cell>
        </row>
        <row r="1178">
          <cell r="B1178" t="str">
            <v>16.1.34</v>
          </cell>
          <cell r="D1178" t="str">
            <v>37.01.34</v>
          </cell>
          <cell r="E1178" t="str">
            <v>Demolição pavi.flex, incl.transp.até 1km</v>
          </cell>
          <cell r="F1178" t="str">
            <v>m²</v>
          </cell>
        </row>
        <row r="1179">
          <cell r="B1179" t="str">
            <v>16.1.35</v>
          </cell>
          <cell r="D1179" t="str">
            <v>37.01.35</v>
          </cell>
          <cell r="E1179" t="str">
            <v>Concreto Fck 13,5 MPa</v>
          </cell>
          <cell r="F1179" t="str">
            <v>m³</v>
          </cell>
        </row>
        <row r="1180">
          <cell r="B1180" t="str">
            <v>16.1.36</v>
          </cell>
          <cell r="D1180" t="str">
            <v>37.01.36</v>
          </cell>
          <cell r="E1180" t="str">
            <v>Gabião tipo colchão espessura 30cm - tela galv.</v>
          </cell>
          <cell r="F1180" t="str">
            <v>m³</v>
          </cell>
        </row>
        <row r="1181">
          <cell r="B1181" t="str">
            <v>16.1.37</v>
          </cell>
          <cell r="D1181" t="str">
            <v>37.01.37</v>
          </cell>
          <cell r="E1181" t="str">
            <v>Barreira double face New Jersey - des 5514 (TIPO 3)</v>
          </cell>
          <cell r="F1181" t="str">
            <v>m</v>
          </cell>
        </row>
        <row r="1182">
          <cell r="B1182" t="str">
            <v>16.1.38</v>
          </cell>
          <cell r="D1182" t="str">
            <v>37.01.38</v>
          </cell>
          <cell r="E1182" t="str">
            <v>Manta geotêxtil não tecido ( Bidim RT-09 ou similar)</v>
          </cell>
          <cell r="F1182" t="str">
            <v>kg</v>
          </cell>
        </row>
        <row r="1183">
          <cell r="B1183" t="str">
            <v>16.1.39</v>
          </cell>
          <cell r="D1183" t="str">
            <v>37.01.39</v>
          </cell>
          <cell r="E1183" t="str">
            <v>Escavação de material em jazida</v>
          </cell>
          <cell r="F1183" t="str">
            <v>m³</v>
          </cell>
        </row>
        <row r="1184">
          <cell r="B1184" t="str">
            <v>16.1.40</v>
          </cell>
          <cell r="D1184" t="str">
            <v>37.01.40</v>
          </cell>
          <cell r="E1184" t="str">
            <v>Tubo ovóide S=2,25 m²</v>
          </cell>
          <cell r="F1184" t="str">
            <v>m</v>
          </cell>
        </row>
        <row r="1185">
          <cell r="B1185" t="str">
            <v>16.1.41</v>
          </cell>
          <cell r="D1185" t="str">
            <v>37.01.41</v>
          </cell>
          <cell r="E1185" t="str">
            <v>Tubo ovóide S=3,00</v>
          </cell>
          <cell r="F1185" t="str">
            <v>m</v>
          </cell>
        </row>
        <row r="1186">
          <cell r="B1186" t="str">
            <v>16.1.42</v>
          </cell>
          <cell r="D1186" t="str">
            <v>37.01.42</v>
          </cell>
          <cell r="E1186" t="str">
            <v>Tubo ovóide S=4,00</v>
          </cell>
          <cell r="F1186" t="str">
            <v>m</v>
          </cell>
        </row>
        <row r="1187">
          <cell r="B1187" t="str">
            <v>16.1.43</v>
          </cell>
          <cell r="D1187" t="str">
            <v>37.01.43</v>
          </cell>
          <cell r="E1187" t="str">
            <v>Demolição do Pavimento</v>
          </cell>
          <cell r="F1187" t="str">
            <v>m²</v>
          </cell>
        </row>
        <row r="1188">
          <cell r="B1188" t="str">
            <v>16.1.44</v>
          </cell>
          <cell r="D1188" t="str">
            <v>37.01.44</v>
          </cell>
          <cell r="E1188" t="str">
            <v>Restauração do Pavimento</v>
          </cell>
          <cell r="F1188" t="str">
            <v>m²</v>
          </cell>
        </row>
        <row r="1189">
          <cell r="B1189" t="str">
            <v>16.1.45</v>
          </cell>
          <cell r="D1189" t="str">
            <v>37.01.45</v>
          </cell>
          <cell r="E1189" t="str">
            <v xml:space="preserve">Articulação de concreto tipo "Freyssinet" </v>
          </cell>
          <cell r="F1189" t="str">
            <v>m</v>
          </cell>
        </row>
        <row r="1190">
          <cell r="B1190" t="str">
            <v>16.1.46</v>
          </cell>
          <cell r="D1190" t="str">
            <v>37.01.46</v>
          </cell>
          <cell r="E1190" t="str">
            <v>Junta de dilatação tipo Jeene</v>
          </cell>
          <cell r="F1190" t="str">
            <v>m</v>
          </cell>
        </row>
        <row r="1191">
          <cell r="B1191" t="str">
            <v>16.1.47</v>
          </cell>
          <cell r="D1191" t="str">
            <v>37.01.47</v>
          </cell>
          <cell r="E1191" t="str">
            <v>Tirantes 280 kN</v>
          </cell>
          <cell r="F1191" t="str">
            <v>m</v>
          </cell>
        </row>
        <row r="1192">
          <cell r="B1192" t="str">
            <v>16.1.48</v>
          </cell>
          <cell r="D1192" t="str">
            <v>37.01.48</v>
          </cell>
          <cell r="E1192" t="str">
            <v>Tirantes 140 kN</v>
          </cell>
          <cell r="F1192" t="str">
            <v>m</v>
          </cell>
        </row>
        <row r="1193">
          <cell r="B1193" t="str">
            <v>16.1.49</v>
          </cell>
          <cell r="D1193" t="str">
            <v>37.01.49</v>
          </cell>
          <cell r="E1193" t="str">
            <v>Ap. Ancoragem p/ Cabos Proten. Ativa</v>
          </cell>
          <cell r="F1193" t="str">
            <v>un</v>
          </cell>
        </row>
        <row r="1194">
          <cell r="B1194" t="str">
            <v>16.1.50</v>
          </cell>
          <cell r="D1194" t="str">
            <v>37.01.50</v>
          </cell>
          <cell r="E1194" t="str">
            <v>Barbacãs</v>
          </cell>
          <cell r="F1194" t="str">
            <v>un</v>
          </cell>
        </row>
        <row r="1195">
          <cell r="B1195" t="str">
            <v>16.1.51</v>
          </cell>
          <cell r="D1195" t="str">
            <v>37.01.51</v>
          </cell>
          <cell r="E1195" t="str">
            <v>Tubo de concreto Ø 0,50m classe CA-2 ( fornecimento e assentamento )</v>
          </cell>
          <cell r="F1195" t="str">
            <v>m</v>
          </cell>
        </row>
        <row r="1196">
          <cell r="B1196" t="str">
            <v>16.1.52</v>
          </cell>
          <cell r="D1196" t="str">
            <v>37.01.52</v>
          </cell>
          <cell r="E1196" t="str">
            <v>Barreira de segurança tipo New Jersey - des 5396 (TIPO 1A)</v>
          </cell>
          <cell r="F1196" t="str">
            <v>m</v>
          </cell>
        </row>
        <row r="1197">
          <cell r="B1197" t="str">
            <v>16.1.53</v>
          </cell>
          <cell r="D1197" t="str">
            <v>37.01.53</v>
          </cell>
          <cell r="E1197" t="str">
            <v>Tubo MP 100 Ø 2,10m e= 2,0mm - ( Forncimento e assentamento )</v>
          </cell>
          <cell r="F1197" t="str">
            <v>m</v>
          </cell>
        </row>
        <row r="1198">
          <cell r="B1198" t="str">
            <v>16.1.54</v>
          </cell>
          <cell r="D1198" t="str">
            <v>37.01.54</v>
          </cell>
          <cell r="E1198" t="str">
            <v>Tubo MP 100 Ø 2,20m e= 2,7mm - ( Forncimento e assentamento )</v>
          </cell>
          <cell r="F1198" t="str">
            <v>m</v>
          </cell>
        </row>
        <row r="1199">
          <cell r="B1199" t="str">
            <v>16.1.55</v>
          </cell>
          <cell r="D1199" t="str">
            <v>37.01.55</v>
          </cell>
          <cell r="E1199" t="str">
            <v>Tubo MP 152 Ø 4,60m e= 2,7mm - ( Forncimento e assentamento )</v>
          </cell>
          <cell r="F1199" t="str">
            <v>m</v>
          </cell>
        </row>
        <row r="1200">
          <cell r="B1200" t="str">
            <v>16.1.56</v>
          </cell>
          <cell r="D1200" t="str">
            <v>37.01.56</v>
          </cell>
          <cell r="E1200" t="str">
            <v>Remoção de Tubo metálico Ø = 1,50m</v>
          </cell>
          <cell r="F1200" t="str">
            <v>m</v>
          </cell>
        </row>
        <row r="1201">
          <cell r="B1201" t="str">
            <v>16.1.57</v>
          </cell>
          <cell r="D1201" t="str">
            <v>37.01.57</v>
          </cell>
          <cell r="E1201" t="str">
            <v>Tubo Metálico Ø =2,30m</v>
          </cell>
          <cell r="F1201" t="str">
            <v>m</v>
          </cell>
        </row>
        <row r="1202">
          <cell r="B1202" t="str">
            <v>16.1.58</v>
          </cell>
          <cell r="D1202" t="str">
            <v>37.01.58</v>
          </cell>
          <cell r="E1202" t="str">
            <v>Tubo de concreto Ø 1,00m classe CA-3 ( fornecimento e assentamento )</v>
          </cell>
          <cell r="F1202" t="str">
            <v>m</v>
          </cell>
        </row>
        <row r="1203">
          <cell r="B1203" t="str">
            <v>16.1.59</v>
          </cell>
          <cell r="D1203" t="str">
            <v>37.01.59</v>
          </cell>
          <cell r="E1203" t="str">
            <v>Tubo de concreto Ø 0,50m classe CA-4 ( fornecimento e assentamento )</v>
          </cell>
          <cell r="F1203" t="str">
            <v>m</v>
          </cell>
        </row>
        <row r="1204">
          <cell r="B1204" t="str">
            <v>16.1.60</v>
          </cell>
          <cell r="D1204" t="str">
            <v>37.01.60</v>
          </cell>
          <cell r="E1204" t="str">
            <v>Tubo de concreto Ø 1,50m classe CA-3 ( fornecimento e assentamento )</v>
          </cell>
          <cell r="F1204" t="str">
            <v>m</v>
          </cell>
        </row>
        <row r="1205">
          <cell r="B1205" t="str">
            <v>16.1.61</v>
          </cell>
          <cell r="D1205" t="str">
            <v>37.01.61</v>
          </cell>
          <cell r="E1205" t="str">
            <v>Restauração do Pavimento</v>
          </cell>
          <cell r="F1205" t="str">
            <v>m³</v>
          </cell>
        </row>
        <row r="1206">
          <cell r="B1206" t="str">
            <v>16.1.62</v>
          </cell>
          <cell r="D1206" t="str">
            <v>37.01.62</v>
          </cell>
          <cell r="E1206" t="str">
            <v>Aterro solo mole - material de 3ª categoria</v>
          </cell>
          <cell r="F1206" t="str">
            <v>m³</v>
          </cell>
        </row>
        <row r="1207">
          <cell r="B1207" t="str">
            <v>16.1.63</v>
          </cell>
          <cell r="D1207" t="str">
            <v>37.01.63</v>
          </cell>
          <cell r="E1207" t="str">
            <v>Aterros - material de 3ª categoria</v>
          </cell>
          <cell r="F1207" t="str">
            <v>m³</v>
          </cell>
        </row>
        <row r="1208">
          <cell r="B1208" t="str">
            <v>16.1.64</v>
          </cell>
          <cell r="D1208" t="str">
            <v>37.01.64</v>
          </cell>
          <cell r="E1208" t="str">
            <v>Sub-base ou base solo brita c/ cimento</v>
          </cell>
          <cell r="F1208" t="str">
            <v>m³</v>
          </cell>
        </row>
        <row r="1209">
          <cell r="B1209" t="str">
            <v>16.1.65</v>
          </cell>
          <cell r="D1209" t="str">
            <v>37.01.65</v>
          </cell>
          <cell r="E1209" t="str">
            <v>Apiloamento / Nivelamento</v>
          </cell>
          <cell r="F1209" t="str">
            <v>m²</v>
          </cell>
        </row>
        <row r="1210">
          <cell r="B1210" t="str">
            <v>16.1.66</v>
          </cell>
          <cell r="D1210" t="str">
            <v>37.01.66</v>
          </cell>
          <cell r="E1210" t="str">
            <v>Tela metálica</v>
          </cell>
          <cell r="F1210" t="str">
            <v>m²</v>
          </cell>
        </row>
        <row r="1211">
          <cell r="B1211" t="str">
            <v>16.1.67</v>
          </cell>
          <cell r="D1211" t="str">
            <v>37.01.67</v>
          </cell>
        </row>
        <row r="1212">
          <cell r="B1212" t="str">
            <v>16.1.68</v>
          </cell>
          <cell r="D1212" t="str">
            <v>37.01.68</v>
          </cell>
          <cell r="E1212" t="str">
            <v>Perfuração  p/ DHP em solo</v>
          </cell>
          <cell r="F1212" t="str">
            <v>m</v>
          </cell>
        </row>
        <row r="1213">
          <cell r="B1213" t="str">
            <v>16.1.69</v>
          </cell>
          <cell r="D1213" t="str">
            <v>37.01.69</v>
          </cell>
          <cell r="E1213" t="str">
            <v>Perfuração  p/ tirante em solo</v>
          </cell>
          <cell r="F1213" t="str">
            <v>m</v>
          </cell>
        </row>
        <row r="1214">
          <cell r="B1214" t="str">
            <v>16.1.70</v>
          </cell>
          <cell r="D1214" t="str">
            <v>37.01.70</v>
          </cell>
          <cell r="E1214" t="str">
            <v>Túnnel Liner Ø 2,00 e=3,4mm epoxy</v>
          </cell>
          <cell r="F1214" t="str">
            <v>m</v>
          </cell>
        </row>
        <row r="1215">
          <cell r="B1215" t="str">
            <v>16.1.71</v>
          </cell>
          <cell r="D1215" t="str">
            <v>37.01.71</v>
          </cell>
          <cell r="E1215" t="str">
            <v>Implantação de Túnnel Liner Ø = 2,00m e=3,4mm ( em solo )</v>
          </cell>
          <cell r="F1215" t="str">
            <v>m</v>
          </cell>
        </row>
        <row r="1216">
          <cell r="B1216" t="str">
            <v>16.1.72</v>
          </cell>
          <cell r="D1216" t="str">
            <v>37.01.72</v>
          </cell>
          <cell r="E1216" t="str">
            <v>Implantação de Túnnel Liner Ø = 2,00m e=3,4mm ( em talus )</v>
          </cell>
          <cell r="F1216" t="str">
            <v>m</v>
          </cell>
        </row>
        <row r="1217">
          <cell r="B1217" t="str">
            <v>16.1.73</v>
          </cell>
          <cell r="D1217" t="str">
            <v>37.01.73</v>
          </cell>
          <cell r="E1217" t="str">
            <v>Implantação de fuste metálico Ø = 2,00m e=3,4mm ( em talus )</v>
          </cell>
          <cell r="F1217" t="str">
            <v>m</v>
          </cell>
        </row>
        <row r="1218">
          <cell r="B1218" t="str">
            <v>16.1.74</v>
          </cell>
          <cell r="D1218" t="str">
            <v>37.01.74</v>
          </cell>
          <cell r="E1218" t="str">
            <v>Levantamento Topográfico</v>
          </cell>
          <cell r="F1218" t="str">
            <v>m²</v>
          </cell>
        </row>
        <row r="1219">
          <cell r="B1219" t="str">
            <v>16.1.75</v>
          </cell>
          <cell r="D1219" t="str">
            <v>37.01.75</v>
          </cell>
          <cell r="E1219" t="str">
            <v>Remoção de Tubo metálico Ø = 1,50m</v>
          </cell>
        </row>
        <row r="1220">
          <cell r="B1220" t="str">
            <v>16.1.76</v>
          </cell>
          <cell r="D1220" t="str">
            <v>37.01.76</v>
          </cell>
          <cell r="E1220" t="str">
            <v>Injeção de calda de cimento p/ consolidação do Talude</v>
          </cell>
          <cell r="F1220" t="str">
            <v>kg</v>
          </cell>
        </row>
        <row r="1221">
          <cell r="B1221" t="str">
            <v>16.1.77</v>
          </cell>
          <cell r="D1221" t="str">
            <v>37.01.77</v>
          </cell>
          <cell r="E1221" t="str">
            <v xml:space="preserve">Perfuração  p/ DHP  em talus </v>
          </cell>
          <cell r="F1221" t="str">
            <v>m</v>
          </cell>
        </row>
        <row r="1222">
          <cell r="B1222" t="str">
            <v>16.1.78</v>
          </cell>
          <cell r="D1222" t="str">
            <v>37.01.78</v>
          </cell>
          <cell r="E1222" t="str">
            <v xml:space="preserve">Perfuração  p/ tirante em rocha sã </v>
          </cell>
          <cell r="F1222" t="str">
            <v>m</v>
          </cell>
        </row>
        <row r="1223">
          <cell r="B1223" t="str">
            <v>16.1.79</v>
          </cell>
          <cell r="D1223" t="str">
            <v>37.01.79</v>
          </cell>
          <cell r="E1223" t="str">
            <v>Perfuração  p/ tirante em talus</v>
          </cell>
          <cell r="F1223" t="str">
            <v>m</v>
          </cell>
        </row>
        <row r="1224">
          <cell r="B1224" t="str">
            <v>16.1.80</v>
          </cell>
          <cell r="D1224" t="str">
            <v>37.01.80</v>
          </cell>
          <cell r="E1224" t="str">
            <v>Apar. anc. p/ Tirantes 40 TF</v>
          </cell>
          <cell r="F1224" t="str">
            <v>un</v>
          </cell>
        </row>
        <row r="1225">
          <cell r="B1225" t="str">
            <v>16.1.81</v>
          </cell>
          <cell r="D1225" t="str">
            <v>37.01.81</v>
          </cell>
          <cell r="E1225" t="str">
            <v>Tiran. 60 TF 8F D= 1/2"</v>
          </cell>
          <cell r="F1225" t="str">
            <v>m</v>
          </cell>
        </row>
        <row r="1226">
          <cell r="B1226" t="str">
            <v>16.1.82</v>
          </cell>
          <cell r="D1226" t="str">
            <v>37.01.82</v>
          </cell>
          <cell r="E1226" t="str">
            <v>Dispositivo eletronico para canalização de Tráfego</v>
          </cell>
          <cell r="F1226" t="str">
            <v>un</v>
          </cell>
        </row>
        <row r="1227">
          <cell r="B1227" t="str">
            <v>16.1.83</v>
          </cell>
          <cell r="D1227" t="str">
            <v>37.01.83</v>
          </cell>
          <cell r="E1227" t="str">
            <v>Junta Fungenband tipo "O-22"</v>
          </cell>
          <cell r="F1227" t="str">
            <v>m</v>
          </cell>
        </row>
        <row r="1247">
          <cell r="B1247" t="str">
            <v>Cód. Colinas</v>
          </cell>
          <cell r="D1247" t="str">
            <v>Código</v>
          </cell>
          <cell r="E1247" t="str">
            <v>Serviços</v>
          </cell>
          <cell r="F1247" t="str">
            <v>Unid.</v>
          </cell>
        </row>
        <row r="1250">
          <cell r="D1250" t="str">
            <v>FASE 72 - ALUGUEL DE MAQUINAS, VEICULOS E EQUIPAMENTOS</v>
          </cell>
        </row>
        <row r="1251">
          <cell r="B1251" t="str">
            <v>15.1.1</v>
          </cell>
          <cell r="D1251" t="str">
            <v>72.01.01.01</v>
          </cell>
          <cell r="E1251" t="str">
            <v>AC.CONC.SUP.B436 C-A</v>
          </cell>
          <cell r="F1251" t="str">
            <v>h</v>
          </cell>
        </row>
        <row r="1252">
          <cell r="B1252" t="str">
            <v>15.1.2</v>
          </cell>
          <cell r="D1252" t="str">
            <v>72.01.01.02</v>
          </cell>
          <cell r="E1252" t="str">
            <v xml:space="preserve">AC.CONC.SUP.B436 C-B </v>
          </cell>
          <cell r="F1252" t="str">
            <v>h</v>
          </cell>
        </row>
        <row r="1253">
          <cell r="B1253" t="str">
            <v>15.1.3</v>
          </cell>
          <cell r="D1253" t="str">
            <v>72.01.01.03</v>
          </cell>
          <cell r="E1253" t="str">
            <v>AC.CONC.SUP.B436 C-C</v>
          </cell>
          <cell r="F1253" t="str">
            <v>h</v>
          </cell>
        </row>
        <row r="1254">
          <cell r="B1254" t="str">
            <v>15.1.4</v>
          </cell>
          <cell r="D1254" t="str">
            <v>72.01.01.04</v>
          </cell>
          <cell r="E1254" t="str">
            <v>AC.CONC.SUP.B436 C-D</v>
          </cell>
          <cell r="F1254" t="str">
            <v>h</v>
          </cell>
        </row>
        <row r="1255">
          <cell r="B1255" t="str">
            <v>15.1.5</v>
          </cell>
          <cell r="D1255" t="str">
            <v>72.01.02.01</v>
          </cell>
          <cell r="E1255" t="str">
            <v>AC.CONC.SUP.BG38 C-A</v>
          </cell>
          <cell r="F1255" t="str">
            <v>h</v>
          </cell>
        </row>
        <row r="1256">
          <cell r="B1256" t="str">
            <v>15.1.6</v>
          </cell>
          <cell r="D1256" t="str">
            <v>72.01.02.02</v>
          </cell>
          <cell r="E1256" t="str">
            <v>AC.CONC.SUP.BG38 C-B</v>
          </cell>
          <cell r="F1256" t="str">
            <v>h</v>
          </cell>
        </row>
        <row r="1257">
          <cell r="B1257" t="str">
            <v>15.1.7</v>
          </cell>
          <cell r="D1257" t="str">
            <v>72.01.02.03</v>
          </cell>
          <cell r="E1257" t="str">
            <v>AC.CONC.SUP.BG38 C-C</v>
          </cell>
          <cell r="F1257" t="str">
            <v>h</v>
          </cell>
        </row>
        <row r="1258">
          <cell r="B1258" t="str">
            <v>15.1.8</v>
          </cell>
          <cell r="D1258" t="str">
            <v>72.01.02.04</v>
          </cell>
          <cell r="E1258" t="str">
            <v>AC.CONC.SUP.BG38 C-D</v>
          </cell>
          <cell r="F1258" t="str">
            <v>h</v>
          </cell>
        </row>
        <row r="1259">
          <cell r="B1259" t="str">
            <v>15.1.9</v>
          </cell>
          <cell r="D1259" t="str">
            <v>72.02.01.01</v>
          </cell>
          <cell r="E1259" t="str">
            <v>VEIC.PEQ.1600CC C-A</v>
          </cell>
          <cell r="F1259" t="str">
            <v>h</v>
          </cell>
        </row>
        <row r="1260">
          <cell r="B1260" t="str">
            <v>15.1.10</v>
          </cell>
          <cell r="D1260" t="str">
            <v>72.02.01.02</v>
          </cell>
          <cell r="E1260" t="str">
            <v>VEIC.PEQ.1600CC C-B</v>
          </cell>
          <cell r="F1260" t="str">
            <v>h</v>
          </cell>
        </row>
        <row r="1261">
          <cell r="B1261" t="str">
            <v>15.1.11</v>
          </cell>
          <cell r="D1261" t="str">
            <v>72.02.01.03</v>
          </cell>
          <cell r="E1261" t="str">
            <v>VEIC.PEQ.1600CC C-C</v>
          </cell>
          <cell r="F1261" t="str">
            <v>h</v>
          </cell>
        </row>
        <row r="1262">
          <cell r="B1262" t="str">
            <v>15.1.12</v>
          </cell>
          <cell r="D1262" t="str">
            <v>72.02.01.04</v>
          </cell>
          <cell r="E1262" t="str">
            <v>VEIC.PEQ.1600CC C-D</v>
          </cell>
          <cell r="F1262" t="str">
            <v>h</v>
          </cell>
        </row>
        <row r="1263">
          <cell r="B1263" t="str">
            <v>15.1.13</v>
          </cell>
          <cell r="D1263" t="str">
            <v>72.02.01.05</v>
          </cell>
          <cell r="E1263" t="str">
            <v xml:space="preserve">VEIC.PEQ.1600CC C-E </v>
          </cell>
          <cell r="F1263" t="str">
            <v>km</v>
          </cell>
        </row>
        <row r="1264">
          <cell r="B1264" t="str">
            <v>15.1.14</v>
          </cell>
          <cell r="D1264" t="str">
            <v>72.02.01.06</v>
          </cell>
          <cell r="E1264" t="str">
            <v>VEIC.PEQ.1600CC C-F</v>
          </cell>
          <cell r="F1264" t="str">
            <v>vei.mens.</v>
          </cell>
        </row>
        <row r="1265">
          <cell r="B1265" t="str">
            <v>15.1.15</v>
          </cell>
          <cell r="D1265" t="str">
            <v>72.02.02.01</v>
          </cell>
          <cell r="E1265" t="str">
            <v>VEIC.PEQ.1000CC C-A</v>
          </cell>
          <cell r="F1265" t="str">
            <v>h</v>
          </cell>
        </row>
        <row r="1266">
          <cell r="B1266" t="str">
            <v>15.1.16</v>
          </cell>
          <cell r="D1266" t="str">
            <v>72.02.02.02</v>
          </cell>
          <cell r="E1266" t="str">
            <v>VEIC.PEQ.1000CC C-B</v>
          </cell>
          <cell r="F1266" t="str">
            <v>h</v>
          </cell>
        </row>
        <row r="1267">
          <cell r="B1267" t="str">
            <v>15.1.17</v>
          </cell>
          <cell r="D1267" t="str">
            <v>72.02.02.03</v>
          </cell>
          <cell r="E1267" t="str">
            <v>VEIC.PEQ.1000CC C-C</v>
          </cell>
          <cell r="F1267" t="str">
            <v>h</v>
          </cell>
        </row>
        <row r="1268">
          <cell r="B1268" t="str">
            <v>15.1.18</v>
          </cell>
          <cell r="D1268" t="str">
            <v>72.02.02.04</v>
          </cell>
          <cell r="E1268" t="str">
            <v>VEIC.PEQ.1000CC C-D</v>
          </cell>
          <cell r="F1268" t="str">
            <v>h</v>
          </cell>
        </row>
        <row r="1269">
          <cell r="B1269" t="str">
            <v>15.1.19</v>
          </cell>
          <cell r="D1269" t="str">
            <v>72.02.02.05</v>
          </cell>
          <cell r="E1269" t="str">
            <v>VEIC.PEQ.1000CC C-E</v>
          </cell>
          <cell r="F1269" t="str">
            <v>km</v>
          </cell>
        </row>
        <row r="1270">
          <cell r="B1270" t="str">
            <v>15.1.20</v>
          </cell>
          <cell r="D1270" t="str">
            <v>72.02.02.06</v>
          </cell>
          <cell r="E1270" t="str">
            <v xml:space="preserve">VEIC.PEQ.1000CC C-F </v>
          </cell>
          <cell r="F1270" t="str">
            <v>vei.mens.</v>
          </cell>
        </row>
        <row r="1271">
          <cell r="B1271" t="str">
            <v>15.1.21</v>
          </cell>
          <cell r="D1271" t="str">
            <v>72.02.03.01</v>
          </cell>
          <cell r="E1271" t="str">
            <v>VEIC.UTIL. 09 PS C-A</v>
          </cell>
          <cell r="F1271" t="str">
            <v>h</v>
          </cell>
        </row>
        <row r="1272">
          <cell r="B1272" t="str">
            <v>15.1.22</v>
          </cell>
          <cell r="D1272" t="str">
            <v xml:space="preserve">72.02.03.02 </v>
          </cell>
          <cell r="E1272" t="str">
            <v xml:space="preserve">VEIC.UTIL. 09 PS C-B </v>
          </cell>
          <cell r="F1272" t="str">
            <v>h</v>
          </cell>
        </row>
        <row r="1273">
          <cell r="B1273" t="str">
            <v>15.1.23</v>
          </cell>
          <cell r="D1273" t="str">
            <v>72.02.03.03</v>
          </cell>
          <cell r="E1273" t="str">
            <v>VEIC.UTIL. 09 PS C-C</v>
          </cell>
          <cell r="F1273" t="str">
            <v>h</v>
          </cell>
        </row>
        <row r="1274">
          <cell r="B1274" t="str">
            <v>15.1.24</v>
          </cell>
          <cell r="D1274" t="str">
            <v>72.02.03.04</v>
          </cell>
          <cell r="E1274" t="str">
            <v xml:space="preserve">VEIC.UTIL. 09 PS C-D </v>
          </cell>
          <cell r="F1274" t="str">
            <v>h</v>
          </cell>
        </row>
        <row r="1275">
          <cell r="B1275" t="str">
            <v>15.1.25</v>
          </cell>
          <cell r="D1275" t="str">
            <v>72.02.03.05</v>
          </cell>
          <cell r="E1275" t="str">
            <v>VEIC.UTIL. 09 PS C-E</v>
          </cell>
          <cell r="F1275" t="str">
            <v>km</v>
          </cell>
        </row>
        <row r="1276">
          <cell r="B1276" t="str">
            <v>15.1.26</v>
          </cell>
          <cell r="D1276" t="str">
            <v>72.02.03.06</v>
          </cell>
          <cell r="E1276" t="str">
            <v xml:space="preserve">VEIC.UTIL. 09 PS C-F </v>
          </cell>
          <cell r="F1276" t="str">
            <v>vei.mens.</v>
          </cell>
        </row>
        <row r="1277">
          <cell r="B1277" t="str">
            <v>15.1.27</v>
          </cell>
          <cell r="D1277" t="str">
            <v>72.02.04.01</v>
          </cell>
          <cell r="E1277" t="str">
            <v>VEIC.UT.PICK-UP C-A</v>
          </cell>
          <cell r="F1277" t="str">
            <v>h</v>
          </cell>
        </row>
        <row r="1278">
          <cell r="B1278" t="str">
            <v>15.1.28</v>
          </cell>
          <cell r="D1278" t="str">
            <v>72.02.04.02</v>
          </cell>
          <cell r="E1278" t="str">
            <v>VEIC.UT.PICK-UP C-B</v>
          </cell>
          <cell r="F1278" t="str">
            <v>h</v>
          </cell>
        </row>
        <row r="1279">
          <cell r="B1279" t="str">
            <v>15.1.29</v>
          </cell>
          <cell r="D1279" t="str">
            <v>72.02.04.03</v>
          </cell>
          <cell r="E1279" t="str">
            <v xml:space="preserve">VEIC.UT.PICK-UP C-C </v>
          </cell>
          <cell r="F1279" t="str">
            <v>h</v>
          </cell>
        </row>
        <row r="1280">
          <cell r="B1280" t="str">
            <v>15.1.30</v>
          </cell>
          <cell r="D1280" t="str">
            <v>72.02.04.04</v>
          </cell>
          <cell r="E1280" t="str">
            <v>VEIC.UT.PICK-UP C-D</v>
          </cell>
          <cell r="F1280" t="str">
            <v>h</v>
          </cell>
        </row>
        <row r="1281">
          <cell r="B1281" t="str">
            <v>15.1.31</v>
          </cell>
          <cell r="D1281" t="str">
            <v>72.02.04.05</v>
          </cell>
          <cell r="E1281" t="str">
            <v>VEIC.UT.PICK-UP C-E</v>
          </cell>
          <cell r="F1281" t="str">
            <v>km</v>
          </cell>
        </row>
        <row r="1282">
          <cell r="B1282" t="str">
            <v>15.1.32</v>
          </cell>
          <cell r="D1282" t="str">
            <v>72.02.04.06</v>
          </cell>
          <cell r="E1282" t="str">
            <v xml:space="preserve">VEIC.UT.PICK-UP C-F </v>
          </cell>
          <cell r="F1282" t="str">
            <v>vei.mens.</v>
          </cell>
        </row>
        <row r="1283">
          <cell r="B1283" t="str">
            <v>15.1.33</v>
          </cell>
          <cell r="D1283" t="str">
            <v>72.02.05.01</v>
          </cell>
          <cell r="E1283" t="str">
            <v xml:space="preserve">VEIC.PREMARCAÇÃO C-A </v>
          </cell>
          <cell r="F1283" t="str">
            <v>h</v>
          </cell>
        </row>
        <row r="1284">
          <cell r="B1284" t="str">
            <v>15.1.34</v>
          </cell>
          <cell r="D1284" t="str">
            <v>72.02.05.02</v>
          </cell>
          <cell r="E1284" t="str">
            <v>VEIC.PREMARCAÇÃO C-B</v>
          </cell>
          <cell r="F1284" t="str">
            <v>h</v>
          </cell>
        </row>
        <row r="1285">
          <cell r="B1285" t="str">
            <v>15.1.35</v>
          </cell>
          <cell r="D1285" t="str">
            <v>72.02.05.03</v>
          </cell>
          <cell r="E1285" t="str">
            <v xml:space="preserve">VEIC.PREMARCAÇÃO C-C </v>
          </cell>
          <cell r="F1285" t="str">
            <v>h</v>
          </cell>
        </row>
        <row r="1286">
          <cell r="B1286" t="str">
            <v>15.1.36</v>
          </cell>
          <cell r="D1286" t="str">
            <v>72.02.05.04</v>
          </cell>
          <cell r="E1286" t="str">
            <v xml:space="preserve">VEIC.PREMARCAÇÃO C-D </v>
          </cell>
          <cell r="F1286" t="str">
            <v>h</v>
          </cell>
        </row>
        <row r="1287">
          <cell r="B1287" t="str">
            <v>15.1.37</v>
          </cell>
          <cell r="D1287" t="str">
            <v>72.02.06.01</v>
          </cell>
          <cell r="E1287" t="str">
            <v>ONIBUS C-A</v>
          </cell>
          <cell r="F1287" t="str">
            <v>h</v>
          </cell>
        </row>
        <row r="1288">
          <cell r="B1288" t="str">
            <v>15.1.38</v>
          </cell>
          <cell r="D1288" t="str">
            <v>72.02.06.02</v>
          </cell>
          <cell r="E1288" t="str">
            <v xml:space="preserve">ONIBUS C-B </v>
          </cell>
          <cell r="F1288" t="str">
            <v>h</v>
          </cell>
        </row>
        <row r="1289">
          <cell r="B1289" t="str">
            <v>15.1.39</v>
          </cell>
          <cell r="D1289" t="str">
            <v>72.02.06.03</v>
          </cell>
          <cell r="E1289" t="str">
            <v>ONIBUS C-C</v>
          </cell>
          <cell r="F1289" t="str">
            <v>h</v>
          </cell>
        </row>
        <row r="1290">
          <cell r="B1290" t="str">
            <v>15.1.40</v>
          </cell>
          <cell r="D1290" t="str">
            <v>72.02.06.04</v>
          </cell>
          <cell r="E1290" t="str">
            <v>ONIBUS C-D</v>
          </cell>
          <cell r="F1290" t="str">
            <v>h</v>
          </cell>
        </row>
        <row r="1291">
          <cell r="B1291" t="str">
            <v>15.1.41</v>
          </cell>
          <cell r="D1291" t="str">
            <v>72.02.06.05</v>
          </cell>
          <cell r="E1291" t="str">
            <v>ONIBUS C-E</v>
          </cell>
          <cell r="F1291" t="str">
            <v>km</v>
          </cell>
        </row>
        <row r="1292">
          <cell r="B1292" t="str">
            <v>15.1.42</v>
          </cell>
          <cell r="D1292" t="str">
            <v>72.02.07.01</v>
          </cell>
          <cell r="E1292" t="str">
            <v>MICRO ONIBUS C-A</v>
          </cell>
          <cell r="F1292" t="str">
            <v>h</v>
          </cell>
        </row>
        <row r="1293">
          <cell r="B1293" t="str">
            <v>15.1.43</v>
          </cell>
          <cell r="D1293" t="str">
            <v>72.02.07.02</v>
          </cell>
          <cell r="E1293" t="str">
            <v>MICRO ONIBUS C-B</v>
          </cell>
          <cell r="F1293" t="str">
            <v>h</v>
          </cell>
        </row>
        <row r="1294">
          <cell r="B1294" t="str">
            <v>15.1.44</v>
          </cell>
          <cell r="D1294" t="str">
            <v>72.02.07.03</v>
          </cell>
          <cell r="E1294" t="str">
            <v>MICRO ONIBUS C-C</v>
          </cell>
          <cell r="F1294" t="str">
            <v>h</v>
          </cell>
        </row>
        <row r="1295">
          <cell r="B1295" t="str">
            <v>15.1.45</v>
          </cell>
          <cell r="D1295" t="str">
            <v>72.02.07.04</v>
          </cell>
          <cell r="E1295" t="str">
            <v>MICRO ONIBUS C-D</v>
          </cell>
          <cell r="F1295" t="str">
            <v>h</v>
          </cell>
        </row>
        <row r="1296">
          <cell r="B1296" t="str">
            <v>15.1.46</v>
          </cell>
          <cell r="D1296" t="str">
            <v>72.02.07.05</v>
          </cell>
          <cell r="E1296" t="str">
            <v>MICRO ONIBUS C-E</v>
          </cell>
          <cell r="F1296" t="str">
            <v>km</v>
          </cell>
        </row>
        <row r="1297">
          <cell r="B1297" t="str">
            <v>15.1.47</v>
          </cell>
          <cell r="D1297" t="str">
            <v>72.03.01.01</v>
          </cell>
          <cell r="E1297" t="str">
            <v>BATE EST.40/80T C-A</v>
          </cell>
          <cell r="F1297" t="str">
            <v>h</v>
          </cell>
        </row>
        <row r="1298">
          <cell r="B1298" t="str">
            <v>15.1.48</v>
          </cell>
          <cell r="D1298" t="str">
            <v>72.03.01.02</v>
          </cell>
          <cell r="E1298" t="str">
            <v>BATE EST.40/80T C-B</v>
          </cell>
          <cell r="F1298" t="str">
            <v>h</v>
          </cell>
        </row>
        <row r="1299">
          <cell r="B1299" t="str">
            <v>15.1.49</v>
          </cell>
          <cell r="D1299" t="str">
            <v>72.03.01.03</v>
          </cell>
          <cell r="E1299" t="str">
            <v>BATE EST.40/80T C-C</v>
          </cell>
          <cell r="F1299" t="str">
            <v>h</v>
          </cell>
        </row>
        <row r="1300">
          <cell r="B1300" t="str">
            <v>15.1.50</v>
          </cell>
          <cell r="D1300" t="str">
            <v>72.03.01.04</v>
          </cell>
          <cell r="E1300" t="str">
            <v>BATE EST.40/80T C-D</v>
          </cell>
          <cell r="F1300" t="str">
            <v>h</v>
          </cell>
        </row>
        <row r="1301">
          <cell r="B1301" t="str">
            <v>15.1.51</v>
          </cell>
          <cell r="D1301" t="str">
            <v>72.03.02.01</v>
          </cell>
          <cell r="E1301" t="str">
            <v>BATE EST.ATE 40T C-A</v>
          </cell>
          <cell r="F1301" t="str">
            <v>h</v>
          </cell>
        </row>
        <row r="1302">
          <cell r="B1302" t="str">
            <v>15.1.52</v>
          </cell>
          <cell r="D1302" t="str">
            <v>72.03.02.02</v>
          </cell>
          <cell r="E1302" t="str">
            <v>BATE EST.ATE 40T C-B</v>
          </cell>
          <cell r="F1302" t="str">
            <v>h</v>
          </cell>
        </row>
        <row r="1303">
          <cell r="B1303" t="str">
            <v>15.1.53</v>
          </cell>
          <cell r="D1303" t="str">
            <v>72.03.02.03</v>
          </cell>
          <cell r="E1303" t="str">
            <v>BATE EST.ATE 40T C-C</v>
          </cell>
          <cell r="F1303" t="str">
            <v>h</v>
          </cell>
        </row>
        <row r="1304">
          <cell r="B1304" t="str">
            <v>15.1.54</v>
          </cell>
          <cell r="D1304" t="str">
            <v>72.03.02.04</v>
          </cell>
          <cell r="E1304" t="str">
            <v>BATE EST.ATE 40T C-D</v>
          </cell>
          <cell r="F1304" t="str">
            <v>h</v>
          </cell>
        </row>
        <row r="1305">
          <cell r="B1305" t="str">
            <v>15.1.55</v>
          </cell>
          <cell r="D1305" t="str">
            <v>72.04.01.01</v>
          </cell>
          <cell r="E1305" t="str">
            <v>BETONEIRA 320L C-A</v>
          </cell>
          <cell r="F1305" t="str">
            <v>h</v>
          </cell>
        </row>
        <row r="1306">
          <cell r="B1306" t="str">
            <v>15.1.56</v>
          </cell>
          <cell r="D1306" t="str">
            <v>72.04.01.02</v>
          </cell>
          <cell r="E1306" t="str">
            <v>BETONEIRA 320L C-B</v>
          </cell>
          <cell r="F1306" t="str">
            <v>h</v>
          </cell>
        </row>
        <row r="1307">
          <cell r="B1307" t="str">
            <v>15.1.57</v>
          </cell>
          <cell r="D1307" t="str">
            <v>72.04.01.03</v>
          </cell>
          <cell r="E1307" t="str">
            <v>BETONEIRA 320L C-C</v>
          </cell>
          <cell r="F1307" t="str">
            <v>h</v>
          </cell>
        </row>
        <row r="1308">
          <cell r="B1308" t="str">
            <v>15.1.58</v>
          </cell>
          <cell r="D1308" t="str">
            <v>72.04.01.04</v>
          </cell>
          <cell r="E1308" t="str">
            <v>BETONEIRA 320L C-D</v>
          </cell>
          <cell r="F1308" t="str">
            <v>h</v>
          </cell>
        </row>
        <row r="1309">
          <cell r="B1309" t="str">
            <v>15.1.59</v>
          </cell>
          <cell r="D1309" t="str">
            <v>72.04.02.01</v>
          </cell>
          <cell r="E1309" t="str">
            <v>BETON.320L M.G.C-A</v>
          </cell>
          <cell r="F1309" t="str">
            <v>h</v>
          </cell>
        </row>
        <row r="1310">
          <cell r="B1310" t="str">
            <v>15.1.60</v>
          </cell>
          <cell r="D1310" t="str">
            <v>72.04.02.02</v>
          </cell>
          <cell r="E1310" t="str">
            <v>BETON.320L M.G.C-B</v>
          </cell>
          <cell r="F1310" t="str">
            <v>h</v>
          </cell>
        </row>
        <row r="1311">
          <cell r="B1311" t="str">
            <v>15.1.61</v>
          </cell>
          <cell r="D1311" t="str">
            <v>72.04.02.03</v>
          </cell>
          <cell r="E1311" t="str">
            <v>BETON.320L M.G.C-C</v>
          </cell>
          <cell r="F1311" t="str">
            <v>h</v>
          </cell>
        </row>
        <row r="1312">
          <cell r="B1312" t="str">
            <v>15.1.62</v>
          </cell>
          <cell r="D1312" t="str">
            <v>72.04.02.04</v>
          </cell>
          <cell r="E1312" t="str">
            <v>BETON.320L M.G.C-D</v>
          </cell>
          <cell r="F1312" t="str">
            <v>h</v>
          </cell>
        </row>
        <row r="1313">
          <cell r="B1313" t="str">
            <v>15.1.63</v>
          </cell>
          <cell r="D1313" t="str">
            <v>72.04.03.01</v>
          </cell>
          <cell r="E1313" t="str">
            <v>BETON.580L E.C/C.C-A</v>
          </cell>
          <cell r="F1313" t="str">
            <v>h</v>
          </cell>
        </row>
        <row r="1314">
          <cell r="B1314" t="str">
            <v>15.1.64</v>
          </cell>
          <cell r="D1314" t="str">
            <v>72.04.03.02</v>
          </cell>
          <cell r="E1314" t="str">
            <v>BETON.580L E.C/C.C-B</v>
          </cell>
          <cell r="F1314" t="str">
            <v>h</v>
          </cell>
        </row>
        <row r="1315">
          <cell r="B1315" t="str">
            <v>15.1.65</v>
          </cell>
          <cell r="D1315" t="str">
            <v>72.04.03.03</v>
          </cell>
          <cell r="E1315" t="str">
            <v>BETON.580L E.C/C.C-C</v>
          </cell>
          <cell r="F1315" t="str">
            <v>h</v>
          </cell>
        </row>
        <row r="1316">
          <cell r="B1316" t="str">
            <v>15.1.66</v>
          </cell>
          <cell r="D1316" t="str">
            <v>72.04.03.04</v>
          </cell>
          <cell r="E1316" t="str">
            <v>BETON.580L E.C/C.C-D</v>
          </cell>
          <cell r="F1316" t="str">
            <v>h</v>
          </cell>
        </row>
        <row r="1317">
          <cell r="B1317" t="str">
            <v>15.1.67</v>
          </cell>
          <cell r="D1317" t="str">
            <v>72.04.04.01</v>
          </cell>
          <cell r="E1317" t="str">
            <v xml:space="preserve">BETON.580L M.G.C-A </v>
          </cell>
          <cell r="F1317" t="str">
            <v>h</v>
          </cell>
        </row>
        <row r="1318">
          <cell r="B1318" t="str">
            <v>15.1.68</v>
          </cell>
          <cell r="D1318" t="str">
            <v>72.04.04.02</v>
          </cell>
          <cell r="E1318" t="str">
            <v>BETON.580L M.G.C-B</v>
          </cell>
          <cell r="F1318" t="str">
            <v>h</v>
          </cell>
        </row>
        <row r="1319">
          <cell r="B1319" t="str">
            <v>15.1.69</v>
          </cell>
          <cell r="D1319" t="str">
            <v>72.04.04.03</v>
          </cell>
          <cell r="E1319" t="str">
            <v>BETON.580L M.G.C-C</v>
          </cell>
          <cell r="F1319" t="str">
            <v>h</v>
          </cell>
        </row>
        <row r="1320">
          <cell r="B1320" t="str">
            <v>15.1.70</v>
          </cell>
          <cell r="D1320" t="str">
            <v>72.04.04.04</v>
          </cell>
          <cell r="E1320" t="str">
            <v>BETON.580L M.G.C-D</v>
          </cell>
          <cell r="F1320" t="str">
            <v>h</v>
          </cell>
        </row>
        <row r="1321">
          <cell r="B1321" t="str">
            <v>15.1.71</v>
          </cell>
          <cell r="D1321" t="str">
            <v>72.05.01.01</v>
          </cell>
          <cell r="E1321" t="str">
            <v>BOM.DREN.27M3/H C-A</v>
          </cell>
          <cell r="F1321" t="str">
            <v>h</v>
          </cell>
        </row>
        <row r="1322">
          <cell r="B1322" t="str">
            <v>15.1.72</v>
          </cell>
          <cell r="D1322" t="str">
            <v>72.05.01.02</v>
          </cell>
          <cell r="E1322" t="str">
            <v>BOM.DREN.27M3/H C-B</v>
          </cell>
          <cell r="F1322" t="str">
            <v>h</v>
          </cell>
        </row>
        <row r="1323">
          <cell r="B1323" t="str">
            <v>15.1.73</v>
          </cell>
          <cell r="D1323" t="str">
            <v>72.05.01.03</v>
          </cell>
          <cell r="E1323" t="str">
            <v>BOM.DREN.27M3/H C-C</v>
          </cell>
          <cell r="F1323" t="str">
            <v>h</v>
          </cell>
        </row>
        <row r="1324">
          <cell r="B1324" t="str">
            <v>15.1.74</v>
          </cell>
          <cell r="D1324" t="str">
            <v>72.05.01.04</v>
          </cell>
          <cell r="E1324" t="str">
            <v>BOM.DREN.27M3/H C-D</v>
          </cell>
          <cell r="F1324" t="str">
            <v>h</v>
          </cell>
        </row>
        <row r="1325">
          <cell r="B1325" t="str">
            <v>15.1.75</v>
          </cell>
          <cell r="D1325" t="str">
            <v>72.05.02.01</v>
          </cell>
          <cell r="E1325" t="str">
            <v>BOM.DREN.60M3/H C-A</v>
          </cell>
          <cell r="F1325" t="str">
            <v>h</v>
          </cell>
        </row>
        <row r="1326">
          <cell r="B1326" t="str">
            <v>15.1.76</v>
          </cell>
          <cell r="D1326" t="str">
            <v>72.05.02.02</v>
          </cell>
          <cell r="E1326" t="str">
            <v>BOM.DREN.60M3/H C-B</v>
          </cell>
          <cell r="F1326" t="str">
            <v>h</v>
          </cell>
        </row>
        <row r="1327">
          <cell r="B1327" t="str">
            <v>15.1.77</v>
          </cell>
          <cell r="D1327" t="str">
            <v>72.05.02.03</v>
          </cell>
          <cell r="E1327" t="str">
            <v>BOM.DREN.60M3/H C-C</v>
          </cell>
          <cell r="F1327" t="str">
            <v>h</v>
          </cell>
        </row>
        <row r="1328">
          <cell r="B1328" t="str">
            <v>15.1.78</v>
          </cell>
          <cell r="D1328" t="str">
            <v>72.05.02.04</v>
          </cell>
          <cell r="E1328" t="str">
            <v>BOM.DREN.60M3/H C-D</v>
          </cell>
          <cell r="F1328" t="str">
            <v>h</v>
          </cell>
        </row>
        <row r="1329">
          <cell r="B1329" t="str">
            <v>15.1.79</v>
          </cell>
          <cell r="D1329" t="str">
            <v>72.05.03.01</v>
          </cell>
          <cell r="E1329" t="str">
            <v>BOM.DREN.144M3/H C-A</v>
          </cell>
          <cell r="F1329" t="str">
            <v>h</v>
          </cell>
        </row>
        <row r="1330">
          <cell r="B1330" t="str">
            <v>15.1.80</v>
          </cell>
          <cell r="D1330" t="str">
            <v>72.05.03.02</v>
          </cell>
          <cell r="E1330" t="str">
            <v>BOM.DREN.144M3/H C-B</v>
          </cell>
          <cell r="F1330" t="str">
            <v>h</v>
          </cell>
        </row>
        <row r="1331">
          <cell r="B1331" t="str">
            <v>15.1.81</v>
          </cell>
          <cell r="D1331" t="str">
            <v>72.05.03.03</v>
          </cell>
          <cell r="E1331" t="str">
            <v>BOM.DREN.144M3/H C-C</v>
          </cell>
          <cell r="F1331" t="str">
            <v>h</v>
          </cell>
        </row>
        <row r="1332">
          <cell r="B1332" t="str">
            <v>15.1.82</v>
          </cell>
          <cell r="D1332" t="str">
            <v>72.05.03.04</v>
          </cell>
          <cell r="E1332" t="str">
            <v>BOM.DREN.144M3/H C-D</v>
          </cell>
          <cell r="F1332" t="str">
            <v>h</v>
          </cell>
        </row>
        <row r="1333">
          <cell r="B1333" t="str">
            <v>15.1.83</v>
          </cell>
          <cell r="D1333" t="str">
            <v>72.05.04.01</v>
          </cell>
          <cell r="E1333" t="str">
            <v>BOM.DREN.180M3/H C-A</v>
          </cell>
          <cell r="F1333" t="str">
            <v>h</v>
          </cell>
        </row>
        <row r="1334">
          <cell r="B1334" t="str">
            <v>15.1.84</v>
          </cell>
          <cell r="D1334" t="str">
            <v>72.05.04.02</v>
          </cell>
          <cell r="E1334" t="str">
            <v>BOM.DREN.180M3/H C-B</v>
          </cell>
          <cell r="F1334" t="str">
            <v>h</v>
          </cell>
        </row>
        <row r="1335">
          <cell r="B1335" t="str">
            <v>15.1.85</v>
          </cell>
          <cell r="D1335" t="str">
            <v>72.05.04.03</v>
          </cell>
          <cell r="E1335" t="str">
            <v>BOM.DREN.180M3/H C-C</v>
          </cell>
          <cell r="F1335" t="str">
            <v>h</v>
          </cell>
        </row>
        <row r="1336">
          <cell r="B1336" t="str">
            <v>15.1.86</v>
          </cell>
          <cell r="D1336" t="str">
            <v>72.05.04.04</v>
          </cell>
          <cell r="E1336" t="str">
            <v>BOM.DREN.180M3/H C-D</v>
          </cell>
          <cell r="F1336" t="str">
            <v>h</v>
          </cell>
        </row>
        <row r="1337">
          <cell r="B1337" t="str">
            <v>15.1.87</v>
          </cell>
          <cell r="D1337" t="str">
            <v>72.05.05.01</v>
          </cell>
          <cell r="E1337" t="str">
            <v>BOM.DREN.60.000L C-A</v>
          </cell>
          <cell r="F1337" t="str">
            <v>h</v>
          </cell>
        </row>
        <row r="1338">
          <cell r="B1338" t="str">
            <v>15.1.88</v>
          </cell>
          <cell r="D1338" t="str">
            <v>72.05.05.02</v>
          </cell>
          <cell r="E1338" t="str">
            <v>BOM.DREN.60.000L C-B</v>
          </cell>
          <cell r="F1338" t="str">
            <v>h</v>
          </cell>
        </row>
        <row r="1339">
          <cell r="B1339" t="str">
            <v>15.1.89</v>
          </cell>
          <cell r="D1339" t="str">
            <v>72.05.05.03</v>
          </cell>
          <cell r="E1339" t="str">
            <v>BOM.DREN.60.000L C-C</v>
          </cell>
          <cell r="F1339" t="str">
            <v>h</v>
          </cell>
        </row>
        <row r="1340">
          <cell r="B1340" t="str">
            <v>15.1.90</v>
          </cell>
          <cell r="D1340" t="str">
            <v>72.05.05.04</v>
          </cell>
          <cell r="E1340" t="str">
            <v>BOM.DREN.60.000L C-D</v>
          </cell>
          <cell r="F1340" t="str">
            <v>h</v>
          </cell>
        </row>
        <row r="1341">
          <cell r="B1341" t="str">
            <v>15.1.91</v>
          </cell>
          <cell r="D1341" t="str">
            <v>72.06.01.01</v>
          </cell>
          <cell r="E1341" t="str">
            <v>BOM.INJ.1M3/H C-A</v>
          </cell>
          <cell r="F1341" t="str">
            <v>h</v>
          </cell>
        </row>
        <row r="1342">
          <cell r="B1342" t="str">
            <v>15.1.92</v>
          </cell>
          <cell r="D1342" t="str">
            <v>72.06.01.02</v>
          </cell>
          <cell r="E1342" t="str">
            <v xml:space="preserve">BOM.INJ.1M3/H C-B </v>
          </cell>
          <cell r="F1342" t="str">
            <v>h</v>
          </cell>
        </row>
        <row r="1343">
          <cell r="B1343" t="str">
            <v>15.1.93</v>
          </cell>
          <cell r="D1343" t="str">
            <v>72.06.01.03</v>
          </cell>
          <cell r="E1343" t="str">
            <v>BOM.INJ.1M3/H C-C</v>
          </cell>
          <cell r="F1343" t="str">
            <v>h</v>
          </cell>
        </row>
        <row r="1344">
          <cell r="B1344" t="str">
            <v>15.1.94</v>
          </cell>
          <cell r="D1344" t="str">
            <v>72.06.01.04</v>
          </cell>
          <cell r="E1344" t="str">
            <v>BOM.INJ.1M3/H C-D</v>
          </cell>
          <cell r="F1344" t="str">
            <v>h</v>
          </cell>
        </row>
        <row r="1345">
          <cell r="B1345" t="str">
            <v>15.1.95</v>
          </cell>
          <cell r="D1345" t="str">
            <v>72.06.02.01</v>
          </cell>
          <cell r="E1345" t="str">
            <v>BOM.INJ.3M3/H C-A</v>
          </cell>
          <cell r="F1345" t="str">
            <v>h</v>
          </cell>
        </row>
        <row r="1346">
          <cell r="B1346" t="str">
            <v>15.1.96</v>
          </cell>
          <cell r="D1346" t="str">
            <v>72.06.02.02</v>
          </cell>
          <cell r="E1346" t="str">
            <v>BOM.INJ.3M3/H C-B</v>
          </cell>
          <cell r="F1346" t="str">
            <v>h</v>
          </cell>
        </row>
        <row r="1347">
          <cell r="B1347" t="str">
            <v>15.1.97</v>
          </cell>
          <cell r="D1347" t="str">
            <v>72.06.02.03</v>
          </cell>
          <cell r="E1347" t="str">
            <v>BOM.INJ.3M3/H C-C</v>
          </cell>
          <cell r="F1347" t="str">
            <v>h</v>
          </cell>
        </row>
        <row r="1348">
          <cell r="B1348" t="str">
            <v>15.1.98</v>
          </cell>
          <cell r="D1348" t="str">
            <v>72.06.02.04</v>
          </cell>
          <cell r="E1348" t="str">
            <v xml:space="preserve">BOM.INJ.3M3/H C-D </v>
          </cell>
          <cell r="F1348" t="str">
            <v>h</v>
          </cell>
        </row>
        <row r="1349">
          <cell r="B1349" t="str">
            <v>15.1.99</v>
          </cell>
          <cell r="D1349" t="str">
            <v>72.06.03.01</v>
          </cell>
          <cell r="E1349" t="str">
            <v>BOM.INJ.35 M3/H C-A</v>
          </cell>
          <cell r="F1349" t="str">
            <v>h</v>
          </cell>
        </row>
        <row r="1350">
          <cell r="B1350" t="str">
            <v>15.1.100</v>
          </cell>
          <cell r="D1350" t="str">
            <v>72.06.03.02</v>
          </cell>
          <cell r="E1350" t="str">
            <v>BOM.INJ.35 M3/H C-B</v>
          </cell>
          <cell r="F1350" t="str">
            <v>h</v>
          </cell>
        </row>
        <row r="1351">
          <cell r="B1351" t="str">
            <v>15.1.101</v>
          </cell>
          <cell r="D1351" t="str">
            <v xml:space="preserve">72.06.03.03 </v>
          </cell>
          <cell r="E1351" t="str">
            <v>BOM.INJ.35 M3/H C-C</v>
          </cell>
          <cell r="F1351" t="str">
            <v>h</v>
          </cell>
        </row>
        <row r="1352">
          <cell r="B1352" t="str">
            <v>15.1.102</v>
          </cell>
          <cell r="D1352" t="str">
            <v xml:space="preserve">72.06.03.04 </v>
          </cell>
          <cell r="E1352" t="str">
            <v>BOM.INJ.35 M3/H C-D</v>
          </cell>
          <cell r="F1352" t="str">
            <v>h</v>
          </cell>
        </row>
        <row r="1353">
          <cell r="B1353" t="str">
            <v>15.1.103</v>
          </cell>
          <cell r="D1353" t="str">
            <v>72.06.04.01</v>
          </cell>
          <cell r="E1353" t="str">
            <v>BOM.PROJ.MAN.10 C-A</v>
          </cell>
          <cell r="F1353" t="str">
            <v>h</v>
          </cell>
        </row>
        <row r="1354">
          <cell r="B1354" t="str">
            <v>15.1.104</v>
          </cell>
          <cell r="D1354" t="str">
            <v>72.06.04.02</v>
          </cell>
          <cell r="E1354" t="str">
            <v>BOM.PROJ.MAN.10 C-B</v>
          </cell>
          <cell r="F1354" t="str">
            <v>h</v>
          </cell>
        </row>
        <row r="1355">
          <cell r="B1355" t="str">
            <v>15.1.105</v>
          </cell>
          <cell r="D1355" t="str">
            <v>72.06.04.03</v>
          </cell>
          <cell r="E1355" t="str">
            <v>BOM.PROJ.MAN.10 C-C</v>
          </cell>
          <cell r="F1355" t="str">
            <v>h</v>
          </cell>
        </row>
        <row r="1356">
          <cell r="B1356" t="str">
            <v>15.1.106</v>
          </cell>
          <cell r="D1356" t="str">
            <v>72.06.04.04</v>
          </cell>
          <cell r="E1356" t="str">
            <v>BOM.PROJ.MAN.10 C-D</v>
          </cell>
          <cell r="F1356" t="str">
            <v>h</v>
          </cell>
        </row>
        <row r="1357">
          <cell r="B1357" t="str">
            <v>15.1.107</v>
          </cell>
          <cell r="D1357" t="str">
            <v>72.06.05.01</v>
          </cell>
          <cell r="E1357" t="str">
            <v>BOM.PROJ.23M3/H C-A</v>
          </cell>
          <cell r="F1357" t="str">
            <v>h</v>
          </cell>
        </row>
        <row r="1358">
          <cell r="B1358" t="str">
            <v>15.1.108</v>
          </cell>
          <cell r="D1358" t="str">
            <v>72.06.05.02</v>
          </cell>
          <cell r="E1358" t="str">
            <v>BOM.PROJ.23M3/H C-B</v>
          </cell>
          <cell r="F1358" t="str">
            <v>h</v>
          </cell>
        </row>
        <row r="1359">
          <cell r="B1359" t="str">
            <v>15.1.109</v>
          </cell>
          <cell r="D1359" t="str">
            <v>72.06.05.03</v>
          </cell>
          <cell r="E1359" t="str">
            <v>BOM.PROJ.23M3/H C-C</v>
          </cell>
          <cell r="F1359" t="str">
            <v>h</v>
          </cell>
        </row>
        <row r="1360">
          <cell r="B1360" t="str">
            <v>15.1.110</v>
          </cell>
          <cell r="D1360" t="str">
            <v>72.06.05.04</v>
          </cell>
          <cell r="E1360" t="str">
            <v>BOM.PROJ.23M3/H C-D</v>
          </cell>
          <cell r="F1360" t="str">
            <v>h</v>
          </cell>
        </row>
        <row r="1361">
          <cell r="B1361" t="str">
            <v>15.1.111</v>
          </cell>
          <cell r="D1361" t="str">
            <v>72.07.01.01</v>
          </cell>
          <cell r="E1361" t="str">
            <v>BOMBA HIDR.PROT.C-A</v>
          </cell>
          <cell r="F1361" t="str">
            <v>h</v>
          </cell>
        </row>
        <row r="1362">
          <cell r="B1362" t="str">
            <v>15.1.112</v>
          </cell>
          <cell r="D1362" t="str">
            <v>72.07.01.02</v>
          </cell>
          <cell r="E1362" t="str">
            <v>BOMBA HIDR.PROT.C-B</v>
          </cell>
          <cell r="F1362" t="str">
            <v>h</v>
          </cell>
        </row>
        <row r="1363">
          <cell r="B1363" t="str">
            <v>15.1.113</v>
          </cell>
          <cell r="D1363" t="str">
            <v>72.07.01.03</v>
          </cell>
          <cell r="E1363" t="str">
            <v>BOMBA HIDR.PROT.C-C</v>
          </cell>
          <cell r="F1363" t="str">
            <v>h</v>
          </cell>
        </row>
        <row r="1364">
          <cell r="B1364" t="str">
            <v>15.1.114</v>
          </cell>
          <cell r="D1364" t="str">
            <v>72.07.01.04</v>
          </cell>
          <cell r="E1364" t="str">
            <v>BOMBA HIDR.PROT.C-D</v>
          </cell>
          <cell r="F1364" t="str">
            <v>h</v>
          </cell>
        </row>
        <row r="1365">
          <cell r="B1365" t="str">
            <v>15.1.115</v>
          </cell>
          <cell r="D1365" t="str">
            <v>72.07.02.01</v>
          </cell>
          <cell r="E1365" t="str">
            <v>MAC.P/PROT. AU-1 C-A</v>
          </cell>
          <cell r="F1365" t="str">
            <v>h</v>
          </cell>
        </row>
        <row r="1366">
          <cell r="B1366" t="str">
            <v>15.1.116</v>
          </cell>
          <cell r="D1366" t="str">
            <v>72.07.02.02</v>
          </cell>
          <cell r="E1366" t="str">
            <v>MAC.P/PROT. AU-1 C-B</v>
          </cell>
          <cell r="F1366" t="str">
            <v>h</v>
          </cell>
        </row>
        <row r="1367">
          <cell r="B1367" t="str">
            <v>15.1.117</v>
          </cell>
          <cell r="D1367" t="str">
            <v>72.07.02.03</v>
          </cell>
          <cell r="E1367" t="str">
            <v>MAC.P/PROT. AU-1 C-C</v>
          </cell>
          <cell r="F1367" t="str">
            <v>h</v>
          </cell>
        </row>
        <row r="1368">
          <cell r="B1368" t="str">
            <v>15.1.118</v>
          </cell>
          <cell r="D1368" t="str">
            <v>72.07.02.04</v>
          </cell>
          <cell r="E1368" t="str">
            <v>MAC.P/PROT. AU-1 C-D</v>
          </cell>
          <cell r="F1368" t="str">
            <v>h</v>
          </cell>
        </row>
        <row r="1369">
          <cell r="B1369" t="str">
            <v>15.1.119</v>
          </cell>
          <cell r="D1369" t="str">
            <v>72.07.03.01</v>
          </cell>
          <cell r="E1369" t="str">
            <v>MAC.P/PROT. AU-5 C-A</v>
          </cell>
          <cell r="F1369" t="str">
            <v>h</v>
          </cell>
        </row>
        <row r="1370">
          <cell r="B1370" t="str">
            <v>15.1.120</v>
          </cell>
          <cell r="D1370" t="str">
            <v>72.07.03.02</v>
          </cell>
          <cell r="E1370" t="str">
            <v>MAC.P/PROT. AU-5 C-B</v>
          </cell>
          <cell r="F1370" t="str">
            <v>h</v>
          </cell>
        </row>
        <row r="1371">
          <cell r="B1371" t="str">
            <v>15.1.121</v>
          </cell>
          <cell r="D1371" t="str">
            <v>72.07.03.03</v>
          </cell>
          <cell r="E1371" t="str">
            <v>MAC.P/PROT. AU-5 C-C</v>
          </cell>
          <cell r="F1371" t="str">
            <v>h</v>
          </cell>
        </row>
        <row r="1372">
          <cell r="B1372" t="str">
            <v>15.1.122</v>
          </cell>
          <cell r="D1372" t="str">
            <v>72.07.03.04</v>
          </cell>
          <cell r="E1372" t="str">
            <v>MAC.P/PROT. AU-5 C-D</v>
          </cell>
          <cell r="F1372" t="str">
            <v>h</v>
          </cell>
        </row>
        <row r="1373">
          <cell r="B1373" t="str">
            <v>15.1.123</v>
          </cell>
          <cell r="D1373" t="str">
            <v>72.07.06.01</v>
          </cell>
          <cell r="E1373" t="str">
            <v>MAC.P/PROT.S-6 C-A</v>
          </cell>
          <cell r="F1373" t="str">
            <v>h</v>
          </cell>
        </row>
        <row r="1374">
          <cell r="B1374" t="str">
            <v>15.1.124</v>
          </cell>
          <cell r="D1374" t="str">
            <v>72.07.06.02</v>
          </cell>
          <cell r="E1374" t="str">
            <v>MAC.P/PROT.S-6 C-B</v>
          </cell>
          <cell r="F1374" t="str">
            <v>h</v>
          </cell>
        </row>
        <row r="1375">
          <cell r="B1375" t="str">
            <v>15.1.125</v>
          </cell>
          <cell r="D1375" t="str">
            <v>72.07.06.03</v>
          </cell>
          <cell r="E1375" t="str">
            <v>MAC.P/PROT.S-6 C-C</v>
          </cell>
          <cell r="F1375" t="str">
            <v>h</v>
          </cell>
        </row>
        <row r="1376">
          <cell r="B1376" t="str">
            <v>15.1.126</v>
          </cell>
          <cell r="D1376" t="str">
            <v>72.07.06.04</v>
          </cell>
          <cell r="E1376" t="str">
            <v>MAC.P/PROT.S-6 C-D</v>
          </cell>
          <cell r="F1376" t="str">
            <v>h</v>
          </cell>
        </row>
        <row r="1377">
          <cell r="B1377" t="str">
            <v>15.1.127</v>
          </cell>
          <cell r="D1377" t="str">
            <v>72.07.07.01</v>
          </cell>
          <cell r="E1377" t="str">
            <v>MAC.P/PROT.K-350 C-A</v>
          </cell>
          <cell r="F1377" t="str">
            <v>h</v>
          </cell>
        </row>
        <row r="1378">
          <cell r="B1378" t="str">
            <v>15.1.128</v>
          </cell>
          <cell r="D1378" t="str">
            <v>72.07.07.02</v>
          </cell>
          <cell r="E1378" t="str">
            <v>MAC.P/PROT.K-350 C-B</v>
          </cell>
          <cell r="F1378" t="str">
            <v>h</v>
          </cell>
        </row>
        <row r="1379">
          <cell r="B1379" t="str">
            <v>15.1.129</v>
          </cell>
          <cell r="D1379" t="str">
            <v>72.07.07.03</v>
          </cell>
          <cell r="E1379" t="str">
            <v>MAC.P/PROT.K-350 C-C</v>
          </cell>
          <cell r="F1379" t="str">
            <v>h</v>
          </cell>
        </row>
        <row r="1380">
          <cell r="B1380" t="str">
            <v>15.1.130</v>
          </cell>
          <cell r="D1380" t="str">
            <v>72.07.07.04</v>
          </cell>
          <cell r="E1380" t="str">
            <v>MAC.P/PROT.K-350 C-D</v>
          </cell>
          <cell r="F1380" t="str">
            <v>h</v>
          </cell>
        </row>
        <row r="1381">
          <cell r="B1381" t="str">
            <v>15.1.131</v>
          </cell>
          <cell r="D1381" t="str">
            <v>72.08.01.01</v>
          </cell>
          <cell r="E1381" t="str">
            <v>CHAS.IRRIG.6000L C-A</v>
          </cell>
          <cell r="F1381" t="str">
            <v>h</v>
          </cell>
        </row>
        <row r="1382">
          <cell r="B1382" t="str">
            <v>15.1.132</v>
          </cell>
          <cell r="D1382" t="str">
            <v>72.08.01.02</v>
          </cell>
          <cell r="E1382" t="str">
            <v>CHAS.IRRIG.6000L C-B</v>
          </cell>
          <cell r="F1382" t="str">
            <v>h</v>
          </cell>
        </row>
        <row r="1383">
          <cell r="B1383" t="str">
            <v>15.1.133</v>
          </cell>
          <cell r="D1383" t="str">
            <v>72.08.01.03</v>
          </cell>
          <cell r="E1383" t="str">
            <v>CHAS.IRRIG.6000L C-C</v>
          </cell>
          <cell r="F1383" t="str">
            <v>h</v>
          </cell>
        </row>
        <row r="1384">
          <cell r="B1384" t="str">
            <v>15.1.134</v>
          </cell>
          <cell r="D1384" t="str">
            <v>72.08.01.04</v>
          </cell>
          <cell r="E1384" t="str">
            <v>CHAS.IRRIG.6000L C-D</v>
          </cell>
          <cell r="F1384" t="str">
            <v>h</v>
          </cell>
        </row>
        <row r="1385">
          <cell r="B1385" t="str">
            <v>15.1.135</v>
          </cell>
          <cell r="D1385" t="str">
            <v>72.08.01.05</v>
          </cell>
          <cell r="E1385" t="str">
            <v>CHAS.IRRIG.6000L C-E</v>
          </cell>
          <cell r="F1385" t="str">
            <v>km</v>
          </cell>
        </row>
        <row r="1386">
          <cell r="B1386" t="str">
            <v>15.1.136</v>
          </cell>
          <cell r="D1386" t="str">
            <v>72.08.02.01</v>
          </cell>
          <cell r="E1386" t="str">
            <v>CHAS.IRRIG.9000L C-A</v>
          </cell>
          <cell r="F1386" t="str">
            <v>h</v>
          </cell>
        </row>
        <row r="1387">
          <cell r="B1387" t="str">
            <v>15.1.137</v>
          </cell>
          <cell r="D1387" t="str">
            <v>72.08.02.02</v>
          </cell>
          <cell r="E1387" t="str">
            <v>CHAS.IRRIG.9000L C-B</v>
          </cell>
          <cell r="F1387" t="str">
            <v>h</v>
          </cell>
        </row>
        <row r="1388">
          <cell r="B1388" t="str">
            <v>15.1.138</v>
          </cell>
          <cell r="D1388" t="str">
            <v>72.08.02.03</v>
          </cell>
          <cell r="E1388" t="str">
            <v>CHAS.IRRIG.9000L C-C</v>
          </cell>
          <cell r="F1388" t="str">
            <v>h</v>
          </cell>
        </row>
        <row r="1389">
          <cell r="B1389" t="str">
            <v>15.1.139</v>
          </cell>
          <cell r="D1389" t="str">
            <v>72.08.02.04</v>
          </cell>
          <cell r="E1389" t="str">
            <v>CHAS.IRRIG.9000L C-D</v>
          </cell>
          <cell r="F1389" t="str">
            <v>h</v>
          </cell>
        </row>
        <row r="1390">
          <cell r="B1390" t="str">
            <v>15.1.140</v>
          </cell>
          <cell r="D1390" t="str">
            <v>72.08.02.05</v>
          </cell>
          <cell r="E1390" t="str">
            <v>CHAS.IRRIG.9000L C-E</v>
          </cell>
          <cell r="F1390" t="str">
            <v>km</v>
          </cell>
        </row>
        <row r="1391">
          <cell r="B1391" t="str">
            <v>15.1.141</v>
          </cell>
          <cell r="D1391" t="str">
            <v>72.09.01.01</v>
          </cell>
          <cell r="E1391" t="str">
            <v>CHAS.BASC. 5M3 C-A</v>
          </cell>
          <cell r="F1391" t="str">
            <v>h</v>
          </cell>
        </row>
        <row r="1392">
          <cell r="B1392" t="str">
            <v>15.1.142</v>
          </cell>
          <cell r="D1392" t="str">
            <v>72.09.01.02</v>
          </cell>
          <cell r="E1392" t="str">
            <v>CHAS.BASC. 5M3 C-B</v>
          </cell>
          <cell r="F1392" t="str">
            <v>h</v>
          </cell>
        </row>
        <row r="1393">
          <cell r="B1393" t="str">
            <v>15.1.143</v>
          </cell>
          <cell r="D1393" t="str">
            <v>72.09.01.03</v>
          </cell>
          <cell r="E1393" t="str">
            <v>CHAS.BASC. 5M3 C-C</v>
          </cell>
          <cell r="F1393" t="str">
            <v>h</v>
          </cell>
        </row>
        <row r="1394">
          <cell r="B1394" t="str">
            <v>15.1.144</v>
          </cell>
          <cell r="D1394" t="str">
            <v>72.09.01.04</v>
          </cell>
          <cell r="E1394" t="str">
            <v>CHAS.BASC. 5M3 C-D</v>
          </cell>
          <cell r="F1394" t="str">
            <v>h</v>
          </cell>
        </row>
        <row r="1395">
          <cell r="B1395" t="str">
            <v>15.1.145</v>
          </cell>
          <cell r="D1395" t="str">
            <v>72.09.01.05</v>
          </cell>
          <cell r="E1395" t="str">
            <v>CHAS.BASC. 5M3 C-E</v>
          </cell>
          <cell r="F1395" t="str">
            <v>km</v>
          </cell>
        </row>
        <row r="1396">
          <cell r="B1396" t="str">
            <v>15.1.146</v>
          </cell>
          <cell r="D1396" t="str">
            <v>72.09.02.01</v>
          </cell>
          <cell r="E1396" t="str">
            <v>CHAS.BASC. 8M3 C-A</v>
          </cell>
          <cell r="F1396" t="str">
            <v>h</v>
          </cell>
        </row>
        <row r="1397">
          <cell r="B1397" t="str">
            <v>15.1.147</v>
          </cell>
          <cell r="D1397" t="str">
            <v>72.09.02.02</v>
          </cell>
          <cell r="E1397" t="str">
            <v>CHAS.BASC. 8M3 C-B</v>
          </cell>
          <cell r="F1397" t="str">
            <v>h</v>
          </cell>
        </row>
        <row r="1398">
          <cell r="B1398" t="str">
            <v>15.1.148</v>
          </cell>
          <cell r="D1398" t="str">
            <v>72.09.02.03</v>
          </cell>
          <cell r="E1398" t="str">
            <v>CHAS.BASC. 8M3 C-C</v>
          </cell>
          <cell r="F1398" t="str">
            <v>h</v>
          </cell>
        </row>
        <row r="1399">
          <cell r="B1399" t="str">
            <v>15.1.149</v>
          </cell>
          <cell r="D1399" t="str">
            <v>72.09.02.04</v>
          </cell>
          <cell r="E1399" t="str">
            <v>CHAS.BASC. 8M3 C-D</v>
          </cell>
          <cell r="F1399" t="str">
            <v>h</v>
          </cell>
        </row>
        <row r="1400">
          <cell r="B1400" t="str">
            <v>15.1.150</v>
          </cell>
          <cell r="D1400" t="str">
            <v>72.09.02.05</v>
          </cell>
          <cell r="E1400" t="str">
            <v xml:space="preserve">CHAS.BASC. 8M3 C-E </v>
          </cell>
          <cell r="F1400" t="str">
            <v>km</v>
          </cell>
        </row>
        <row r="1401">
          <cell r="B1401" t="str">
            <v>15.1.151</v>
          </cell>
          <cell r="D1401" t="str">
            <v>72.09.03.01</v>
          </cell>
          <cell r="E1401" t="str">
            <v>CHAS.BASC. 10M3 C-A</v>
          </cell>
          <cell r="F1401" t="str">
            <v>h</v>
          </cell>
        </row>
        <row r="1402">
          <cell r="B1402" t="str">
            <v>15.1.152</v>
          </cell>
          <cell r="D1402" t="str">
            <v>72.09.03.02</v>
          </cell>
          <cell r="E1402" t="str">
            <v>CHAS.BASC. 10M3 C-B</v>
          </cell>
          <cell r="F1402" t="str">
            <v>h</v>
          </cell>
        </row>
        <row r="1403">
          <cell r="B1403" t="str">
            <v>15.1.153</v>
          </cell>
          <cell r="D1403" t="str">
            <v>72.09.03.03</v>
          </cell>
          <cell r="E1403" t="str">
            <v>CHAS.BASC. 10M3 C-C</v>
          </cell>
          <cell r="F1403" t="str">
            <v>h</v>
          </cell>
        </row>
        <row r="1404">
          <cell r="B1404" t="str">
            <v>15.1.154</v>
          </cell>
          <cell r="D1404" t="str">
            <v>72.09.03.04</v>
          </cell>
          <cell r="E1404" t="str">
            <v>CHAS.BASC. 10M3 C-D</v>
          </cell>
          <cell r="F1404" t="str">
            <v>h</v>
          </cell>
        </row>
        <row r="1405">
          <cell r="B1405" t="str">
            <v>15.1.155</v>
          </cell>
          <cell r="D1405" t="str">
            <v>72.09.03.05</v>
          </cell>
          <cell r="E1405" t="str">
            <v>CHAS.BASC. 10M3 C-E</v>
          </cell>
          <cell r="F1405" t="str">
            <v>km</v>
          </cell>
        </row>
        <row r="1406">
          <cell r="B1406" t="str">
            <v>15.1.156</v>
          </cell>
          <cell r="D1406" t="str">
            <v>72.10.01.01</v>
          </cell>
          <cell r="E1406" t="str">
            <v>CHAS.BASC. 18,3M3 C-A</v>
          </cell>
          <cell r="F1406" t="str">
            <v>h</v>
          </cell>
        </row>
        <row r="1407">
          <cell r="B1407" t="str">
            <v>15.1.157</v>
          </cell>
          <cell r="D1407" t="str">
            <v>72.10.01.02</v>
          </cell>
          <cell r="E1407" t="str">
            <v>CHAS.BASC. 18,3M3 C-B</v>
          </cell>
          <cell r="F1407" t="str">
            <v>h</v>
          </cell>
        </row>
        <row r="1408">
          <cell r="B1408" t="str">
            <v>15.1.158</v>
          </cell>
          <cell r="D1408" t="str">
            <v>72.10.01.03</v>
          </cell>
          <cell r="E1408" t="str">
            <v>CHAS.BASC. 18,3M3 C-C</v>
          </cell>
          <cell r="F1408" t="str">
            <v>h</v>
          </cell>
        </row>
        <row r="1409">
          <cell r="B1409" t="str">
            <v>15.1.159</v>
          </cell>
          <cell r="D1409" t="str">
            <v>72.10.01.04</v>
          </cell>
          <cell r="E1409" t="str">
            <v>CHAS.BASC. 18,3M3 C-D</v>
          </cell>
          <cell r="F1409" t="str">
            <v>h</v>
          </cell>
        </row>
        <row r="1410">
          <cell r="B1410" t="str">
            <v>15.1.160</v>
          </cell>
          <cell r="D1410" t="str">
            <v>72.10.01.05</v>
          </cell>
          <cell r="E1410" t="str">
            <v>CHAS.BASC. 18,3M3 C-E</v>
          </cell>
          <cell r="F1410" t="str">
            <v>km</v>
          </cell>
        </row>
        <row r="1411">
          <cell r="B1411" t="str">
            <v>15.1.161</v>
          </cell>
          <cell r="D1411" t="str">
            <v>72.11.01.01</v>
          </cell>
          <cell r="E1411" t="str">
            <v xml:space="preserve">CHAS.BET. 5M3 C-A </v>
          </cell>
          <cell r="F1411" t="str">
            <v>h</v>
          </cell>
        </row>
        <row r="1412">
          <cell r="B1412" t="str">
            <v>15.1.162</v>
          </cell>
          <cell r="D1412" t="str">
            <v>72.11.01.02</v>
          </cell>
          <cell r="E1412" t="str">
            <v>CHAS.BET. 5M3 C-B</v>
          </cell>
          <cell r="F1412" t="str">
            <v>h</v>
          </cell>
        </row>
        <row r="1413">
          <cell r="B1413" t="str">
            <v>15.1.163</v>
          </cell>
          <cell r="D1413" t="str">
            <v>72.11.01.03</v>
          </cell>
          <cell r="E1413" t="str">
            <v>CHAS.BET. 5M3 C-C</v>
          </cell>
          <cell r="F1413" t="str">
            <v>h</v>
          </cell>
        </row>
        <row r="1414">
          <cell r="B1414" t="str">
            <v>15.1.164</v>
          </cell>
          <cell r="D1414" t="str">
            <v>72.11.01.04</v>
          </cell>
          <cell r="E1414" t="str">
            <v>CHAS.BET. 5M3 C-D</v>
          </cell>
          <cell r="F1414" t="str">
            <v>h</v>
          </cell>
        </row>
        <row r="1415">
          <cell r="B1415" t="str">
            <v>15.1.165</v>
          </cell>
          <cell r="D1415" t="str">
            <v>72.11.01.05</v>
          </cell>
          <cell r="E1415" t="str">
            <v>CHAS.BET. 5M3 C-E</v>
          </cell>
          <cell r="F1415" t="str">
            <v>km</v>
          </cell>
        </row>
        <row r="1416">
          <cell r="B1416" t="str">
            <v>15.1.166</v>
          </cell>
          <cell r="D1416" t="str">
            <v>72.11.02.01</v>
          </cell>
          <cell r="E1416" t="str">
            <v>CHAS.BET. 7M3 C-A</v>
          </cell>
          <cell r="F1416" t="str">
            <v>h</v>
          </cell>
        </row>
        <row r="1417">
          <cell r="B1417" t="str">
            <v>15.1.167</v>
          </cell>
          <cell r="D1417" t="str">
            <v>72.11.02.02</v>
          </cell>
          <cell r="E1417" t="str">
            <v>CHAS.BET. 7M3 C-B</v>
          </cell>
          <cell r="F1417" t="str">
            <v>h</v>
          </cell>
        </row>
        <row r="1418">
          <cell r="B1418" t="str">
            <v>15.1.168</v>
          </cell>
          <cell r="D1418" t="str">
            <v>72.11.02.03</v>
          </cell>
          <cell r="E1418" t="str">
            <v>CHAS.BET. 7M3 C-C</v>
          </cell>
          <cell r="F1418" t="str">
            <v>h</v>
          </cell>
        </row>
        <row r="1419">
          <cell r="B1419" t="str">
            <v>15.1.169</v>
          </cell>
          <cell r="D1419" t="str">
            <v>72.11.02.04</v>
          </cell>
          <cell r="E1419" t="str">
            <v>CHAS.BET. 7M3 C-D</v>
          </cell>
          <cell r="F1419" t="str">
            <v>h</v>
          </cell>
        </row>
        <row r="1420">
          <cell r="B1420" t="str">
            <v>15.1.170</v>
          </cell>
          <cell r="D1420" t="str">
            <v>72.11.02.05</v>
          </cell>
          <cell r="E1420" t="str">
            <v>CHAS.BET. 7M3 C-E</v>
          </cell>
          <cell r="F1420" t="str">
            <v>km</v>
          </cell>
        </row>
        <row r="1421">
          <cell r="B1421" t="str">
            <v>15.1.171</v>
          </cell>
          <cell r="D1421" t="str">
            <v>72.11.03.01</v>
          </cell>
          <cell r="E1421" t="str">
            <v>CHAS.BOMB.C.22T C-A</v>
          </cell>
          <cell r="F1421" t="str">
            <v>h</v>
          </cell>
        </row>
        <row r="1422">
          <cell r="B1422" t="str">
            <v>15.1.172</v>
          </cell>
          <cell r="D1422" t="str">
            <v>72.11.03.02</v>
          </cell>
          <cell r="E1422" t="str">
            <v>CHAS.BOMB.C.22T C-B</v>
          </cell>
          <cell r="F1422" t="str">
            <v>h</v>
          </cell>
        </row>
        <row r="1423">
          <cell r="B1423" t="str">
            <v>15.1.173</v>
          </cell>
          <cell r="D1423" t="str">
            <v>72.11.03.03</v>
          </cell>
          <cell r="E1423" t="str">
            <v>CHAS.BOMB.C.22T C-C</v>
          </cell>
          <cell r="F1423" t="str">
            <v>h</v>
          </cell>
        </row>
        <row r="1424">
          <cell r="B1424" t="str">
            <v>15.1.174</v>
          </cell>
          <cell r="D1424" t="str">
            <v>72.11.03.04</v>
          </cell>
          <cell r="E1424" t="str">
            <v>CHAS.BOMB.C.22T C-D</v>
          </cell>
          <cell r="F1424" t="str">
            <v>h</v>
          </cell>
        </row>
        <row r="1425">
          <cell r="B1425" t="str">
            <v>15.1.175</v>
          </cell>
          <cell r="D1425" t="str">
            <v>72.11.03.05</v>
          </cell>
          <cell r="E1425" t="str">
            <v>CHAS.BOMB.C.22T C-E</v>
          </cell>
          <cell r="F1425" t="str">
            <v>km</v>
          </cell>
        </row>
        <row r="1426">
          <cell r="B1426" t="str">
            <v>15.1.176</v>
          </cell>
          <cell r="D1426" t="str">
            <v>72.12.01.01</v>
          </cell>
          <cell r="E1426" t="str">
            <v>CHAS.C.M.4,5T C-A</v>
          </cell>
          <cell r="F1426" t="str">
            <v>h</v>
          </cell>
        </row>
        <row r="1427">
          <cell r="B1427" t="str">
            <v>15.1.177</v>
          </cell>
          <cell r="D1427" t="str">
            <v>72.12.01.02</v>
          </cell>
          <cell r="E1427" t="str">
            <v>CHAS.C.M.4,5T C-B</v>
          </cell>
          <cell r="F1427" t="str">
            <v>h</v>
          </cell>
        </row>
        <row r="1428">
          <cell r="B1428" t="str">
            <v>15.1.178</v>
          </cell>
          <cell r="D1428" t="str">
            <v>72.12.01.03</v>
          </cell>
          <cell r="E1428" t="str">
            <v>CHAS.C.M.4,5T C-C</v>
          </cell>
          <cell r="F1428" t="str">
            <v>h</v>
          </cell>
        </row>
        <row r="1429">
          <cell r="B1429" t="str">
            <v>15.1.179</v>
          </cell>
          <cell r="D1429" t="str">
            <v>72.12.01.04</v>
          </cell>
          <cell r="E1429" t="str">
            <v>CHAS.C.M.4,5T C-D</v>
          </cell>
          <cell r="F1429" t="str">
            <v>h</v>
          </cell>
        </row>
        <row r="1430">
          <cell r="B1430" t="str">
            <v>15.1.180</v>
          </cell>
          <cell r="D1430" t="str">
            <v>72.12.01.05</v>
          </cell>
          <cell r="E1430" t="str">
            <v>CHAS.C.M.4,5T C-E</v>
          </cell>
          <cell r="F1430" t="str">
            <v>km</v>
          </cell>
        </row>
        <row r="1431">
          <cell r="B1431" t="str">
            <v>15.1.181</v>
          </cell>
          <cell r="D1431" t="str">
            <v>72.12.02.01</v>
          </cell>
          <cell r="E1431" t="str">
            <v xml:space="preserve">CHAS.C.M.8,0T C-A </v>
          </cell>
          <cell r="F1431" t="str">
            <v>h</v>
          </cell>
        </row>
        <row r="1432">
          <cell r="B1432" t="str">
            <v>15.1.182</v>
          </cell>
          <cell r="D1432" t="str">
            <v>72.12.02.02</v>
          </cell>
          <cell r="E1432" t="str">
            <v>CHAS.C.M.8,0T C-B</v>
          </cell>
          <cell r="F1432" t="str">
            <v>h</v>
          </cell>
        </row>
        <row r="1433">
          <cell r="B1433" t="str">
            <v>15.1.183</v>
          </cell>
          <cell r="D1433" t="str">
            <v>72.12.02.03</v>
          </cell>
          <cell r="E1433" t="str">
            <v>CHAS.C.M.8,0T C-C</v>
          </cell>
          <cell r="F1433" t="str">
            <v>h</v>
          </cell>
        </row>
        <row r="1434">
          <cell r="B1434" t="str">
            <v>15.1.184</v>
          </cell>
          <cell r="D1434" t="str">
            <v>72.12.02.04</v>
          </cell>
          <cell r="E1434" t="str">
            <v xml:space="preserve">CHAS.C.M.8,0T C-D </v>
          </cell>
          <cell r="F1434" t="str">
            <v>h</v>
          </cell>
        </row>
        <row r="1435">
          <cell r="B1435" t="str">
            <v>15.1.185</v>
          </cell>
          <cell r="D1435" t="str">
            <v>72.12.02.05</v>
          </cell>
          <cell r="E1435" t="str">
            <v>CHAS.C.M.8,0T C-E</v>
          </cell>
          <cell r="F1435" t="str">
            <v>km</v>
          </cell>
        </row>
        <row r="1436">
          <cell r="B1436" t="str">
            <v>15.1.186</v>
          </cell>
          <cell r="D1436" t="str">
            <v>72.12.03.01</v>
          </cell>
          <cell r="E1436" t="str">
            <v>CHAS.C.M.10,5T C-A</v>
          </cell>
          <cell r="F1436" t="str">
            <v>h</v>
          </cell>
        </row>
        <row r="1437">
          <cell r="B1437" t="str">
            <v>15.1.187</v>
          </cell>
          <cell r="D1437" t="str">
            <v>72.12.03.02</v>
          </cell>
          <cell r="E1437" t="str">
            <v>CHAS.C.M.10,5T C-B</v>
          </cell>
          <cell r="F1437" t="str">
            <v>h</v>
          </cell>
        </row>
        <row r="1438">
          <cell r="B1438" t="str">
            <v>15.1.188</v>
          </cell>
          <cell r="D1438" t="str">
            <v>72.12.03.03</v>
          </cell>
          <cell r="E1438" t="str">
            <v>CHAS.C.M.10,5T C-C</v>
          </cell>
          <cell r="F1438" t="str">
            <v>h</v>
          </cell>
        </row>
        <row r="1439">
          <cell r="B1439" t="str">
            <v>15.1.189</v>
          </cell>
          <cell r="D1439" t="str">
            <v>72.12.03.04</v>
          </cell>
          <cell r="E1439" t="str">
            <v xml:space="preserve">CHAS.C.M.10,5T C-D </v>
          </cell>
          <cell r="F1439" t="str">
            <v>h</v>
          </cell>
        </row>
        <row r="1440">
          <cell r="B1440" t="str">
            <v>15.1.190</v>
          </cell>
          <cell r="D1440" t="str">
            <v>72.12.03.05</v>
          </cell>
          <cell r="E1440" t="str">
            <v>CHAS.C.M.10,5T C-E</v>
          </cell>
          <cell r="F1440" t="str">
            <v>km</v>
          </cell>
        </row>
        <row r="1441">
          <cell r="B1441" t="str">
            <v>15.1.191</v>
          </cell>
          <cell r="D1441" t="str">
            <v>72.12.04.01</v>
          </cell>
          <cell r="E1441" t="str">
            <v>CHAS.LUBR.3000L C-A</v>
          </cell>
          <cell r="F1441" t="str">
            <v>h</v>
          </cell>
        </row>
        <row r="1442">
          <cell r="B1442" t="str">
            <v>15.1.192</v>
          </cell>
          <cell r="D1442" t="str">
            <v>72.12.04.02</v>
          </cell>
          <cell r="E1442" t="str">
            <v>CHAS.LUBR.3000L C-B</v>
          </cell>
          <cell r="F1442" t="str">
            <v>h</v>
          </cell>
        </row>
        <row r="1443">
          <cell r="B1443" t="str">
            <v>15.1.193</v>
          </cell>
          <cell r="D1443" t="str">
            <v>72.12.04.03</v>
          </cell>
          <cell r="E1443" t="str">
            <v>CHAS.LUBR.3000L C-C</v>
          </cell>
          <cell r="F1443" t="str">
            <v>h</v>
          </cell>
        </row>
        <row r="1444">
          <cell r="B1444" t="str">
            <v>15.1.194</v>
          </cell>
          <cell r="D1444" t="str">
            <v>72.12.04.04</v>
          </cell>
          <cell r="E1444" t="str">
            <v>CHAS.LUBR.3000L C-D</v>
          </cell>
          <cell r="F1444" t="str">
            <v>h</v>
          </cell>
        </row>
        <row r="1445">
          <cell r="B1445" t="str">
            <v>15.1.195</v>
          </cell>
          <cell r="D1445" t="str">
            <v>72.12.04.05</v>
          </cell>
          <cell r="E1445" t="str">
            <v>CHAS.LUBR.3000L C-E</v>
          </cell>
          <cell r="F1445" t="str">
            <v>km</v>
          </cell>
        </row>
        <row r="1446">
          <cell r="B1446" t="str">
            <v>15.1.196</v>
          </cell>
          <cell r="D1446" t="str">
            <v>72.12.05.01</v>
          </cell>
          <cell r="E1446" t="str">
            <v>CHAS.LUBR.7000L C-A</v>
          </cell>
          <cell r="F1446" t="str">
            <v>h</v>
          </cell>
        </row>
        <row r="1447">
          <cell r="B1447" t="str">
            <v>15.1.197</v>
          </cell>
          <cell r="D1447" t="str">
            <v>72.12.05.02</v>
          </cell>
          <cell r="E1447" t="str">
            <v>CHAS.LUBR.7000L C-B</v>
          </cell>
          <cell r="F1447" t="str">
            <v>h</v>
          </cell>
        </row>
        <row r="1448">
          <cell r="B1448" t="str">
            <v>15.1.198</v>
          </cell>
          <cell r="D1448" t="str">
            <v>72.12.05.03</v>
          </cell>
          <cell r="E1448" t="str">
            <v>CHAS.LUBR.7000L C-C</v>
          </cell>
          <cell r="F1448" t="str">
            <v>h</v>
          </cell>
        </row>
        <row r="1449">
          <cell r="B1449" t="str">
            <v>15.1.199</v>
          </cell>
          <cell r="D1449" t="str">
            <v>72.12.05.04</v>
          </cell>
          <cell r="E1449" t="str">
            <v>CHAS.LUBR.7000L C-D</v>
          </cell>
          <cell r="F1449" t="str">
            <v>h</v>
          </cell>
        </row>
        <row r="1450">
          <cell r="B1450" t="str">
            <v>15.1.200</v>
          </cell>
          <cell r="D1450" t="str">
            <v>72.12.05.05</v>
          </cell>
          <cell r="E1450" t="str">
            <v>CHAS.LUBR.7000L C-E</v>
          </cell>
          <cell r="F1450" t="str">
            <v>km</v>
          </cell>
        </row>
        <row r="1451">
          <cell r="B1451" t="str">
            <v>15.1.201</v>
          </cell>
          <cell r="D1451" t="str">
            <v>72.12.06.01</v>
          </cell>
          <cell r="E1451" t="str">
            <v>CHAS.ABASTECEDOR C-A</v>
          </cell>
          <cell r="F1451" t="str">
            <v>h</v>
          </cell>
        </row>
        <row r="1452">
          <cell r="B1452" t="str">
            <v>15.1.202</v>
          </cell>
          <cell r="D1452" t="str">
            <v>72.12.06.02</v>
          </cell>
          <cell r="E1452" t="str">
            <v>CHAS.ABASTECEDOR C-B</v>
          </cell>
          <cell r="F1452" t="str">
            <v>h</v>
          </cell>
        </row>
        <row r="1453">
          <cell r="B1453" t="str">
            <v>15.1.203</v>
          </cell>
          <cell r="D1453" t="str">
            <v>72.12.06.03</v>
          </cell>
          <cell r="E1453" t="str">
            <v>CHAS.ABASTECEDOR C-C</v>
          </cell>
          <cell r="F1453" t="str">
            <v>h</v>
          </cell>
        </row>
        <row r="1454">
          <cell r="B1454" t="str">
            <v>15.1.204</v>
          </cell>
          <cell r="D1454" t="str">
            <v>72.12.06.04</v>
          </cell>
          <cell r="E1454" t="str">
            <v>CHAS.ABASTECEDOR C-D</v>
          </cell>
          <cell r="F1454" t="str">
            <v>h</v>
          </cell>
        </row>
        <row r="1455">
          <cell r="B1455" t="str">
            <v>15.1.205</v>
          </cell>
          <cell r="D1455" t="str">
            <v>72.12.06.05</v>
          </cell>
          <cell r="E1455" t="str">
            <v>CHAS.ABASTECEDOR C-E</v>
          </cell>
          <cell r="F1455" t="str">
            <v>km</v>
          </cell>
        </row>
        <row r="1456">
          <cell r="B1456" t="str">
            <v>15.1.206</v>
          </cell>
          <cell r="D1456" t="str">
            <v>72.12.07.01</v>
          </cell>
          <cell r="E1456" t="str">
            <v>CHAS.BOIAD.R. 8T C-A</v>
          </cell>
          <cell r="F1456" t="str">
            <v>h</v>
          </cell>
        </row>
        <row r="1457">
          <cell r="B1457" t="str">
            <v>15.1.207</v>
          </cell>
          <cell r="D1457" t="str">
            <v>72.12.07.02</v>
          </cell>
          <cell r="E1457" t="str">
            <v>CHAS.BOIAD.R. 8T C-B</v>
          </cell>
          <cell r="F1457" t="str">
            <v>h</v>
          </cell>
        </row>
        <row r="1458">
          <cell r="B1458" t="str">
            <v>15.1.208</v>
          </cell>
          <cell r="D1458" t="str">
            <v>72.12.07.03</v>
          </cell>
          <cell r="E1458" t="str">
            <v>CHAS.BOIAD.R. 8T C-C</v>
          </cell>
          <cell r="F1458" t="str">
            <v>h</v>
          </cell>
        </row>
        <row r="1459">
          <cell r="B1459" t="str">
            <v>15.1.209</v>
          </cell>
          <cell r="D1459" t="str">
            <v>72.12.07.04</v>
          </cell>
          <cell r="E1459" t="str">
            <v>CHAS.BOIAD.R. 8T C-D</v>
          </cell>
          <cell r="F1459" t="str">
            <v>h</v>
          </cell>
        </row>
        <row r="1460">
          <cell r="B1460" t="str">
            <v>15.1.210</v>
          </cell>
          <cell r="D1460" t="str">
            <v>72.12.08.04</v>
          </cell>
          <cell r="E1460" t="str">
            <v>CAMIN. ELEETRIF. C/CEST</v>
          </cell>
          <cell r="F1460" t="str">
            <v>h</v>
          </cell>
        </row>
        <row r="1461">
          <cell r="B1461" t="str">
            <v>15.1.211</v>
          </cell>
          <cell r="D1461" t="str">
            <v>72.13.01.01</v>
          </cell>
          <cell r="E1461" t="str">
            <v>CHAS.HIDROS.5600 C-A</v>
          </cell>
          <cell r="F1461" t="str">
            <v>h</v>
          </cell>
        </row>
        <row r="1462">
          <cell r="B1462" t="str">
            <v>15.1.212</v>
          </cell>
          <cell r="D1462" t="str">
            <v>72.13.01.02</v>
          </cell>
          <cell r="E1462" t="str">
            <v>CHAS.HIDROS.5600 C-B</v>
          </cell>
          <cell r="F1462" t="str">
            <v>h</v>
          </cell>
        </row>
        <row r="1463">
          <cell r="B1463" t="str">
            <v>15.1.213</v>
          </cell>
          <cell r="D1463" t="str">
            <v>72.13.01.03</v>
          </cell>
          <cell r="E1463" t="str">
            <v>CHAS.HIDROS.5600 C-C</v>
          </cell>
          <cell r="F1463" t="str">
            <v>h</v>
          </cell>
        </row>
        <row r="1464">
          <cell r="B1464" t="str">
            <v>15.1.214</v>
          </cell>
          <cell r="D1464" t="str">
            <v>72.13.01.04</v>
          </cell>
          <cell r="E1464" t="str">
            <v>CHAS.HIDROS.5600 C-D</v>
          </cell>
          <cell r="F1464" t="str">
            <v>h</v>
          </cell>
        </row>
        <row r="1465">
          <cell r="B1465" t="str">
            <v>15.1.215</v>
          </cell>
          <cell r="D1465" t="str">
            <v>72.13.01.05</v>
          </cell>
          <cell r="E1465" t="str">
            <v>CHAS.HIDROS.5600 C-E</v>
          </cell>
          <cell r="F1465" t="str">
            <v>km</v>
          </cell>
        </row>
        <row r="1466">
          <cell r="B1466" t="str">
            <v>15.1.216</v>
          </cell>
          <cell r="D1466" t="str">
            <v>72.14.01.01</v>
          </cell>
          <cell r="E1466" t="str">
            <v>CHAS.ESPARG.6000 C-A</v>
          </cell>
          <cell r="F1466" t="str">
            <v>h</v>
          </cell>
        </row>
        <row r="1467">
          <cell r="B1467" t="str">
            <v>15.1.217</v>
          </cell>
          <cell r="D1467" t="str">
            <v>72.14.01.02</v>
          </cell>
          <cell r="E1467" t="str">
            <v>CHAS.ESPARG.6000 C-B</v>
          </cell>
          <cell r="F1467" t="str">
            <v>h</v>
          </cell>
        </row>
        <row r="1468">
          <cell r="B1468" t="str">
            <v>15.1.218</v>
          </cell>
          <cell r="D1468" t="str">
            <v>72.14.01.03</v>
          </cell>
          <cell r="E1468" t="str">
            <v>CHAS.ESPARG.6000 C-C</v>
          </cell>
          <cell r="F1468" t="str">
            <v>h</v>
          </cell>
        </row>
        <row r="1469">
          <cell r="B1469" t="str">
            <v>15.1.219</v>
          </cell>
          <cell r="D1469" t="str">
            <v>72.14.01.04</v>
          </cell>
          <cell r="E1469" t="str">
            <v>CHAS.ESPARG.6000 C-D</v>
          </cell>
          <cell r="F1469" t="str">
            <v>h</v>
          </cell>
        </row>
        <row r="1470">
          <cell r="B1470" t="str">
            <v>15.1.220</v>
          </cell>
          <cell r="D1470" t="str">
            <v>72.14.01.05</v>
          </cell>
          <cell r="E1470" t="str">
            <v>CHAS.ESPARG.6000 C-E</v>
          </cell>
          <cell r="F1470" t="str">
            <v>km</v>
          </cell>
        </row>
        <row r="1471">
          <cell r="B1471" t="str">
            <v>15.1.221</v>
          </cell>
          <cell r="D1471" t="str">
            <v>72.15.01.01</v>
          </cell>
          <cell r="E1471" t="str">
            <v>CHAS.GUIN. 3,75T C-A</v>
          </cell>
          <cell r="F1471" t="str">
            <v>h</v>
          </cell>
        </row>
        <row r="1472">
          <cell r="B1472" t="str">
            <v>15.1.222</v>
          </cell>
          <cell r="D1472" t="str">
            <v>72.15.01.02</v>
          </cell>
          <cell r="E1472" t="str">
            <v>CHAS.GUIN. 3,75T C-B</v>
          </cell>
          <cell r="F1472" t="str">
            <v>h</v>
          </cell>
        </row>
        <row r="1473">
          <cell r="B1473" t="str">
            <v>15.1.223</v>
          </cell>
          <cell r="D1473" t="str">
            <v>72.15.01.03</v>
          </cell>
          <cell r="E1473" t="str">
            <v>CHAS.GUIN. 3,75T C-C</v>
          </cell>
          <cell r="F1473" t="str">
            <v>h</v>
          </cell>
        </row>
        <row r="1474">
          <cell r="B1474" t="str">
            <v>15.1.224</v>
          </cell>
          <cell r="D1474" t="str">
            <v>72.15.01.04</v>
          </cell>
          <cell r="E1474" t="str">
            <v>CHAS.GUIN. 3,75T C-D</v>
          </cell>
          <cell r="F1474" t="str">
            <v>h</v>
          </cell>
        </row>
        <row r="1475">
          <cell r="B1475" t="str">
            <v>15.1.225</v>
          </cell>
          <cell r="D1475" t="str">
            <v>72.15.01.05</v>
          </cell>
          <cell r="E1475" t="str">
            <v>CHAS.GUIN. 3,75T C-E</v>
          </cell>
          <cell r="F1475" t="str">
            <v>km</v>
          </cell>
        </row>
        <row r="1476">
          <cell r="B1476" t="str">
            <v>15.1.226</v>
          </cell>
          <cell r="D1476" t="str">
            <v>72.15.02.01</v>
          </cell>
          <cell r="E1476" t="str">
            <v>CHAS.GUINCHO 4,10T C-A</v>
          </cell>
          <cell r="F1476" t="str">
            <v>h</v>
          </cell>
        </row>
        <row r="1477">
          <cell r="B1477" t="str">
            <v>15.1.227</v>
          </cell>
          <cell r="D1477" t="str">
            <v>72.15.02.02</v>
          </cell>
          <cell r="E1477" t="str">
            <v>CHAS.GUINCHO 4,10T C-B</v>
          </cell>
          <cell r="F1477" t="str">
            <v>h</v>
          </cell>
        </row>
        <row r="1478">
          <cell r="B1478" t="str">
            <v>15.1.228</v>
          </cell>
          <cell r="D1478" t="str">
            <v>72.15.02.03</v>
          </cell>
          <cell r="E1478" t="str">
            <v>CHAS.GUINCHO 4,10T C-C</v>
          </cell>
          <cell r="F1478" t="str">
            <v>h</v>
          </cell>
        </row>
        <row r="1479">
          <cell r="B1479" t="str">
            <v>15.1.229</v>
          </cell>
          <cell r="D1479" t="str">
            <v>72.15.02.04</v>
          </cell>
          <cell r="E1479" t="str">
            <v>CHAS.GUINCHO 4,10T C-D</v>
          </cell>
          <cell r="F1479" t="str">
            <v>h</v>
          </cell>
        </row>
        <row r="1480">
          <cell r="B1480" t="str">
            <v>15.1.230</v>
          </cell>
          <cell r="D1480" t="str">
            <v>72.15.02.05</v>
          </cell>
          <cell r="E1480" t="str">
            <v>CHAS.GUINCHO 4,10T C-E</v>
          </cell>
          <cell r="F1480" t="str">
            <v>km</v>
          </cell>
        </row>
        <row r="1481">
          <cell r="B1481" t="str">
            <v>15.1.231</v>
          </cell>
          <cell r="D1481" t="str">
            <v>72.16.01.01</v>
          </cell>
          <cell r="E1481" t="str">
            <v>CHAS.US.L.A.10,5 C-A</v>
          </cell>
          <cell r="F1481" t="str">
            <v>h</v>
          </cell>
        </row>
        <row r="1482">
          <cell r="B1482" t="str">
            <v>15.1.232</v>
          </cell>
          <cell r="D1482" t="str">
            <v>72.16.01.02</v>
          </cell>
          <cell r="E1482" t="str">
            <v>CHAS.US.L.A.10,5 C-B</v>
          </cell>
          <cell r="F1482" t="str">
            <v>h</v>
          </cell>
        </row>
        <row r="1483">
          <cell r="B1483" t="str">
            <v>15.1.233</v>
          </cell>
          <cell r="D1483" t="str">
            <v>72.16.01.03</v>
          </cell>
          <cell r="E1483" t="str">
            <v>CHAS.US.L.A.10,5 C-C</v>
          </cell>
          <cell r="F1483" t="str">
            <v>h</v>
          </cell>
        </row>
        <row r="1484">
          <cell r="B1484" t="str">
            <v>15.1.234</v>
          </cell>
          <cell r="D1484" t="str">
            <v>72.16.01.04</v>
          </cell>
          <cell r="E1484" t="str">
            <v>CHAS.US.L.A.10,5 C-D</v>
          </cell>
          <cell r="F1484" t="str">
            <v>h</v>
          </cell>
        </row>
        <row r="1485">
          <cell r="B1485" t="str">
            <v>15.1.235</v>
          </cell>
          <cell r="D1485" t="str">
            <v>72.16.01.05</v>
          </cell>
          <cell r="E1485" t="str">
            <v>CHAS.US.L.A.10,5 C-E</v>
          </cell>
          <cell r="F1485" t="str">
            <v>km</v>
          </cell>
        </row>
        <row r="1486">
          <cell r="B1486" t="str">
            <v>15.1.236</v>
          </cell>
          <cell r="D1486" t="str">
            <v>72.16.02.01</v>
          </cell>
          <cell r="E1486" t="str">
            <v>CHAS.US.M.P.9M3 C-A</v>
          </cell>
          <cell r="F1486" t="str">
            <v>h</v>
          </cell>
        </row>
        <row r="1487">
          <cell r="B1487" t="str">
            <v>15.1.237</v>
          </cell>
          <cell r="D1487" t="str">
            <v>72.16.02.02</v>
          </cell>
          <cell r="E1487" t="str">
            <v>CHAS.US.M.P.9M3 C-B</v>
          </cell>
          <cell r="F1487" t="str">
            <v>h</v>
          </cell>
        </row>
        <row r="1488">
          <cell r="B1488" t="str">
            <v>15.1.238</v>
          </cell>
          <cell r="D1488" t="str">
            <v>72.16.02.03</v>
          </cell>
          <cell r="E1488" t="str">
            <v>CHAS.US.M.P.9M3 C-C</v>
          </cell>
          <cell r="F1488" t="str">
            <v>h</v>
          </cell>
        </row>
        <row r="1489">
          <cell r="B1489" t="str">
            <v>15.1.239</v>
          </cell>
          <cell r="D1489" t="str">
            <v>72.16.02.04</v>
          </cell>
          <cell r="E1489" t="str">
            <v>CHAS.US.M.P.9M3 C-D</v>
          </cell>
          <cell r="F1489" t="str">
            <v>h</v>
          </cell>
        </row>
        <row r="1490">
          <cell r="B1490" t="str">
            <v>15.1.240</v>
          </cell>
          <cell r="D1490" t="str">
            <v>72.17.01.01</v>
          </cell>
          <cell r="E1490" t="str">
            <v>CHAS.PANT.9M C-A</v>
          </cell>
          <cell r="F1490" t="str">
            <v>h</v>
          </cell>
        </row>
        <row r="1491">
          <cell r="B1491" t="str">
            <v>15.1.241</v>
          </cell>
          <cell r="D1491" t="str">
            <v>72.17.01.02</v>
          </cell>
          <cell r="E1491" t="str">
            <v>CHAS.PANT.9M C-B</v>
          </cell>
          <cell r="F1491" t="str">
            <v>h</v>
          </cell>
        </row>
        <row r="1492">
          <cell r="B1492" t="str">
            <v>15.1.242</v>
          </cell>
          <cell r="D1492" t="str">
            <v>72.17.01.03</v>
          </cell>
          <cell r="E1492" t="str">
            <v>CHAS.PANT.9M C-C</v>
          </cell>
          <cell r="F1492" t="str">
            <v>h</v>
          </cell>
        </row>
        <row r="1493">
          <cell r="B1493" t="str">
            <v>15.1.243</v>
          </cell>
          <cell r="D1493" t="str">
            <v>72.17.01.04</v>
          </cell>
          <cell r="E1493" t="str">
            <v>CHAS.PANT.9M C-D</v>
          </cell>
          <cell r="F1493" t="str">
            <v>h</v>
          </cell>
        </row>
        <row r="1494">
          <cell r="B1494" t="str">
            <v>15.1.244</v>
          </cell>
          <cell r="D1494" t="str">
            <v>72.18.01.01</v>
          </cell>
          <cell r="E1494" t="str">
            <v>CAV.M.CARR.30000 C-A</v>
          </cell>
          <cell r="F1494" t="str">
            <v>h</v>
          </cell>
        </row>
        <row r="1495">
          <cell r="B1495" t="str">
            <v>15.1.245</v>
          </cell>
          <cell r="D1495" t="str">
            <v>72.18.01.02</v>
          </cell>
          <cell r="E1495" t="str">
            <v>CAV.M.CARR.30000 C-B</v>
          </cell>
          <cell r="F1495" t="str">
            <v>h</v>
          </cell>
        </row>
        <row r="1496">
          <cell r="B1496" t="str">
            <v>15.1.246</v>
          </cell>
          <cell r="D1496" t="str">
            <v>72.18.01.03</v>
          </cell>
          <cell r="E1496" t="str">
            <v>CAV.M.CARR.30000 C-C</v>
          </cell>
          <cell r="F1496" t="str">
            <v>h</v>
          </cell>
        </row>
        <row r="1497">
          <cell r="B1497" t="str">
            <v>15.1.247</v>
          </cell>
          <cell r="D1497" t="str">
            <v>72.18.01.04</v>
          </cell>
          <cell r="E1497" t="str">
            <v>CAV.M.CARR.30000 C-D</v>
          </cell>
          <cell r="F1497" t="str">
            <v>h</v>
          </cell>
        </row>
        <row r="1498">
          <cell r="B1498" t="str">
            <v>15.1.248</v>
          </cell>
          <cell r="D1498" t="str">
            <v>72.18.01.05</v>
          </cell>
          <cell r="E1498" t="str">
            <v>CAV.M.CARR.30000 C-E</v>
          </cell>
          <cell r="F1498" t="str">
            <v>km</v>
          </cell>
        </row>
        <row r="1499">
          <cell r="B1499" t="str">
            <v>15.1.249</v>
          </cell>
          <cell r="D1499" t="str">
            <v>72.18.02.01</v>
          </cell>
          <cell r="E1499" t="str">
            <v>CAV.M.PRAN.30000 C-A</v>
          </cell>
          <cell r="F1499" t="str">
            <v>h</v>
          </cell>
        </row>
        <row r="1500">
          <cell r="B1500" t="str">
            <v>15.1.250</v>
          </cell>
          <cell r="D1500" t="str">
            <v>72.18.02.02</v>
          </cell>
          <cell r="E1500" t="str">
            <v>CAV.M.PRAN.30000 C-B</v>
          </cell>
          <cell r="F1500" t="str">
            <v>h</v>
          </cell>
        </row>
        <row r="1501">
          <cell r="B1501" t="str">
            <v>15.1.251</v>
          </cell>
          <cell r="D1501" t="str">
            <v>72.18.02.03</v>
          </cell>
          <cell r="E1501" t="str">
            <v>CAV.M.PRAN.30000 C-C</v>
          </cell>
          <cell r="F1501" t="str">
            <v>h</v>
          </cell>
        </row>
        <row r="1502">
          <cell r="B1502" t="str">
            <v>15.1.252</v>
          </cell>
          <cell r="D1502" t="str">
            <v>72.18.02.04</v>
          </cell>
          <cell r="E1502" t="str">
            <v>CAV.M.PRAN.30000 C-D</v>
          </cell>
          <cell r="F1502" t="str">
            <v>h</v>
          </cell>
        </row>
        <row r="1503">
          <cell r="B1503" t="str">
            <v>15.1.253</v>
          </cell>
          <cell r="D1503" t="str">
            <v>72.18.02.05</v>
          </cell>
          <cell r="E1503" t="str">
            <v>CAV.M.PRAN.30000 C-E</v>
          </cell>
          <cell r="F1503" t="str">
            <v>km</v>
          </cell>
        </row>
        <row r="1504">
          <cell r="B1504" t="str">
            <v>15.1.254</v>
          </cell>
          <cell r="D1504" t="str">
            <v>72.19.01.01</v>
          </cell>
          <cell r="E1504" t="str">
            <v>CAMPANULA C-A</v>
          </cell>
          <cell r="F1504" t="str">
            <v>h</v>
          </cell>
        </row>
        <row r="1505">
          <cell r="B1505" t="str">
            <v>15.1.255</v>
          </cell>
          <cell r="D1505" t="str">
            <v>72.19.01.02</v>
          </cell>
          <cell r="E1505" t="str">
            <v>CAMPANULA C-B</v>
          </cell>
          <cell r="F1505" t="str">
            <v>h</v>
          </cell>
        </row>
        <row r="1506">
          <cell r="B1506" t="str">
            <v>15.1.256</v>
          </cell>
          <cell r="D1506" t="str">
            <v>72.19.01.03</v>
          </cell>
          <cell r="E1506" t="str">
            <v>CAMPANULA C-C</v>
          </cell>
          <cell r="F1506" t="str">
            <v>h</v>
          </cell>
        </row>
        <row r="1507">
          <cell r="B1507" t="str">
            <v>15.1.257</v>
          </cell>
          <cell r="D1507" t="str">
            <v>72.19.01.04</v>
          </cell>
          <cell r="E1507" t="str">
            <v>CAMPANULA C-D</v>
          </cell>
          <cell r="F1507" t="str">
            <v>h</v>
          </cell>
        </row>
        <row r="1508">
          <cell r="B1508" t="str">
            <v>15.1.258</v>
          </cell>
          <cell r="D1508" t="str">
            <v>72.20.01.01</v>
          </cell>
          <cell r="E1508" t="str">
            <v xml:space="preserve">COMP.PERC.M.220 C-A </v>
          </cell>
          <cell r="F1508" t="str">
            <v>h</v>
          </cell>
        </row>
        <row r="1509">
          <cell r="B1509" t="str">
            <v>15.1.259</v>
          </cell>
          <cell r="D1509" t="str">
            <v>72.20.01.02</v>
          </cell>
          <cell r="E1509" t="str">
            <v>COMP.PERC.M.220 C-B</v>
          </cell>
          <cell r="F1509" t="str">
            <v>h</v>
          </cell>
        </row>
        <row r="1510">
          <cell r="B1510" t="str">
            <v>15.1.260</v>
          </cell>
          <cell r="D1510" t="str">
            <v>72.20.01.03</v>
          </cell>
          <cell r="E1510" t="str">
            <v>COMP.PERC.M.220 C-C</v>
          </cell>
          <cell r="F1510" t="str">
            <v>h</v>
          </cell>
        </row>
        <row r="1511">
          <cell r="B1511" t="str">
            <v>15.1.261</v>
          </cell>
          <cell r="D1511" t="str">
            <v>72.20.01.04</v>
          </cell>
          <cell r="E1511" t="str">
            <v>COMP.PERC.M.220 C-D</v>
          </cell>
          <cell r="F1511" t="str">
            <v>h</v>
          </cell>
        </row>
        <row r="1512">
          <cell r="B1512" t="str">
            <v>15.1.262</v>
          </cell>
          <cell r="D1512" t="str">
            <v>72.20.02.01</v>
          </cell>
          <cell r="E1512" t="str">
            <v>COMP.PL.M.1000 C-A</v>
          </cell>
          <cell r="F1512" t="str">
            <v>h</v>
          </cell>
        </row>
        <row r="1513">
          <cell r="B1513" t="str">
            <v>15.1.263</v>
          </cell>
          <cell r="D1513" t="str">
            <v>72.20.02.02</v>
          </cell>
          <cell r="E1513" t="str">
            <v>COMP.PL.M.1000 C-B</v>
          </cell>
          <cell r="F1513" t="str">
            <v>h</v>
          </cell>
        </row>
        <row r="1514">
          <cell r="B1514" t="str">
            <v>15.1.264</v>
          </cell>
          <cell r="D1514" t="str">
            <v>72.20.02.03</v>
          </cell>
          <cell r="E1514" t="str">
            <v>COMP.PL.M.1000 C-C</v>
          </cell>
          <cell r="F1514" t="str">
            <v>h</v>
          </cell>
        </row>
        <row r="1515">
          <cell r="B1515" t="str">
            <v>15.1.265</v>
          </cell>
          <cell r="D1515" t="str">
            <v>72.20.02.04</v>
          </cell>
          <cell r="E1515" t="str">
            <v>COMP.PL.M.1000 C-D</v>
          </cell>
          <cell r="F1515" t="str">
            <v>h</v>
          </cell>
        </row>
        <row r="1516">
          <cell r="B1516" t="str">
            <v>15.1.266</v>
          </cell>
          <cell r="D1516" t="str">
            <v>72.21.01.01</v>
          </cell>
          <cell r="E1516" t="str">
            <v>COMP. XA-90 MWD C-A</v>
          </cell>
          <cell r="F1516" t="str">
            <v>h</v>
          </cell>
        </row>
        <row r="1517">
          <cell r="B1517" t="str">
            <v>15.1.267</v>
          </cell>
          <cell r="D1517" t="str">
            <v>72.21.01.02</v>
          </cell>
          <cell r="E1517" t="str">
            <v>COMP. XA-90 MWD C-B</v>
          </cell>
          <cell r="F1517" t="str">
            <v>h</v>
          </cell>
        </row>
        <row r="1518">
          <cell r="B1518" t="str">
            <v>15.1.268</v>
          </cell>
          <cell r="D1518" t="str">
            <v>72.21.01.03</v>
          </cell>
          <cell r="E1518" t="str">
            <v>COMP. XA-90 MWD C-C</v>
          </cell>
          <cell r="F1518" t="str">
            <v>h</v>
          </cell>
        </row>
        <row r="1519">
          <cell r="B1519" t="str">
            <v>15.1.269</v>
          </cell>
          <cell r="D1519" t="str">
            <v>72.21.01.04</v>
          </cell>
          <cell r="E1519" t="str">
            <v>COMP. XA-90 MWD C-D</v>
          </cell>
          <cell r="F1519" t="str">
            <v>h</v>
          </cell>
        </row>
        <row r="1520">
          <cell r="B1520" t="str">
            <v>15.1.270</v>
          </cell>
          <cell r="D1520" t="str">
            <v>72.21.02.01</v>
          </cell>
          <cell r="E1520" t="str">
            <v>COMP. XA-125 MWD C-A</v>
          </cell>
          <cell r="F1520" t="str">
            <v>h</v>
          </cell>
        </row>
        <row r="1521">
          <cell r="B1521" t="str">
            <v>15.1.271</v>
          </cell>
          <cell r="D1521" t="str">
            <v>72.21.02.02</v>
          </cell>
          <cell r="E1521" t="str">
            <v>COMP. XA-125 MWD C-B</v>
          </cell>
          <cell r="F1521" t="str">
            <v>h</v>
          </cell>
        </row>
        <row r="1522">
          <cell r="B1522" t="str">
            <v>15.1.272</v>
          </cell>
          <cell r="D1522" t="str">
            <v>72.21.02.03</v>
          </cell>
          <cell r="E1522" t="str">
            <v>COMP. XA-125 MWD C-C</v>
          </cell>
          <cell r="F1522" t="str">
            <v>h</v>
          </cell>
        </row>
        <row r="1523">
          <cell r="B1523" t="str">
            <v>15.1.273</v>
          </cell>
          <cell r="D1523" t="str">
            <v>72.21.02.04</v>
          </cell>
          <cell r="E1523" t="str">
            <v>COMP. XA-125 MWD C-D</v>
          </cell>
          <cell r="F1523" t="str">
            <v>h</v>
          </cell>
        </row>
        <row r="1524">
          <cell r="B1524" t="str">
            <v>15.1.274</v>
          </cell>
          <cell r="D1524" t="str">
            <v>72.21.03.01</v>
          </cell>
          <cell r="E1524" t="str">
            <v>COMP. XA-175 MWD C-A</v>
          </cell>
          <cell r="F1524" t="str">
            <v>h</v>
          </cell>
        </row>
        <row r="1525">
          <cell r="B1525" t="str">
            <v>15.1.275</v>
          </cell>
          <cell r="D1525" t="str">
            <v>72.21.03.02</v>
          </cell>
          <cell r="E1525" t="str">
            <v>COMP. XA-175 MWD C-B</v>
          </cell>
          <cell r="F1525" t="str">
            <v>h</v>
          </cell>
        </row>
        <row r="1526">
          <cell r="B1526" t="str">
            <v>15.1.276</v>
          </cell>
          <cell r="D1526" t="str">
            <v>72.21.03.03</v>
          </cell>
          <cell r="E1526" t="str">
            <v>COMP. XA-175 MWD C-C</v>
          </cell>
          <cell r="F1526" t="str">
            <v>h</v>
          </cell>
        </row>
        <row r="1527">
          <cell r="B1527" t="str">
            <v>15.1.277</v>
          </cell>
          <cell r="D1527" t="str">
            <v>72.21.03.04</v>
          </cell>
          <cell r="E1527" t="str">
            <v>COMP. XA-175 MWD C-D</v>
          </cell>
          <cell r="F1527" t="str">
            <v>h</v>
          </cell>
        </row>
        <row r="1528">
          <cell r="B1528" t="str">
            <v>15.1.278</v>
          </cell>
          <cell r="D1528" t="str">
            <v>72.21.04.01</v>
          </cell>
          <cell r="E1528" t="str">
            <v>COMP. XA-360 MWD C-A</v>
          </cell>
          <cell r="F1528" t="str">
            <v>h</v>
          </cell>
        </row>
        <row r="1529">
          <cell r="B1529" t="str">
            <v>15.1.279</v>
          </cell>
          <cell r="D1529" t="str">
            <v>72.21.04.02</v>
          </cell>
          <cell r="E1529" t="str">
            <v>COMP. XA-360 MWD C-B</v>
          </cell>
          <cell r="F1529" t="str">
            <v>h</v>
          </cell>
        </row>
        <row r="1530">
          <cell r="B1530" t="str">
            <v>15.1.280</v>
          </cell>
          <cell r="D1530" t="str">
            <v>72.21.04.03</v>
          </cell>
          <cell r="E1530" t="str">
            <v>COMP. XA-360 MWD C-C</v>
          </cell>
          <cell r="F1530" t="str">
            <v>h</v>
          </cell>
        </row>
        <row r="1531">
          <cell r="B1531" t="str">
            <v>15.1.281</v>
          </cell>
          <cell r="D1531" t="str">
            <v>72.21.04.04</v>
          </cell>
          <cell r="E1531" t="str">
            <v>COMP. XA-360 MWD C-D</v>
          </cell>
          <cell r="F1531" t="str">
            <v>h</v>
          </cell>
        </row>
        <row r="1532">
          <cell r="B1532" t="str">
            <v>15.1.282</v>
          </cell>
          <cell r="D1532" t="str">
            <v>72.22.03.01</v>
          </cell>
          <cell r="E1532" t="str">
            <v>DEM.FAIXA Q. 500L C-A</v>
          </cell>
          <cell r="F1532" t="str">
            <v>h</v>
          </cell>
        </row>
        <row r="1533">
          <cell r="B1533" t="str">
            <v>15.1.283</v>
          </cell>
          <cell r="D1533" t="str">
            <v>72.22.03.02</v>
          </cell>
          <cell r="E1533" t="str">
            <v>DEM.FAIXA Q. 500L C-B</v>
          </cell>
          <cell r="F1533" t="str">
            <v>h</v>
          </cell>
        </row>
        <row r="1534">
          <cell r="B1534" t="str">
            <v>15.1.284</v>
          </cell>
          <cell r="D1534" t="str">
            <v>72.22.03.03</v>
          </cell>
          <cell r="E1534" t="str">
            <v>DEM.FAIXA Q. 500L C-C</v>
          </cell>
          <cell r="F1534" t="str">
            <v>h</v>
          </cell>
        </row>
        <row r="1535">
          <cell r="B1535" t="str">
            <v>15.1.285</v>
          </cell>
          <cell r="D1535" t="str">
            <v>72.22.03.04</v>
          </cell>
          <cell r="E1535" t="str">
            <v>DEM.FAIXA Q. 500L C-D</v>
          </cell>
          <cell r="F1535" t="str">
            <v>h</v>
          </cell>
        </row>
        <row r="1536">
          <cell r="B1536" t="str">
            <v>15.1.286</v>
          </cell>
          <cell r="D1536" t="str">
            <v>72.23.01.01</v>
          </cell>
          <cell r="E1536" t="str">
            <v>DIST.A.S/E 1000 C-A</v>
          </cell>
          <cell r="F1536" t="str">
            <v>h</v>
          </cell>
        </row>
        <row r="1537">
          <cell r="B1537" t="str">
            <v>15.1.287</v>
          </cell>
          <cell r="D1537" t="str">
            <v>72.23.01.02</v>
          </cell>
          <cell r="E1537" t="str">
            <v>DIST.A.S/E 1000 C-B</v>
          </cell>
          <cell r="F1537" t="str">
            <v>h</v>
          </cell>
        </row>
        <row r="1538">
          <cell r="B1538" t="str">
            <v>15.1.288</v>
          </cell>
          <cell r="D1538" t="str">
            <v>72.23.01.03</v>
          </cell>
          <cell r="E1538" t="str">
            <v>DIST.A.S/E 1000 C-C</v>
          </cell>
          <cell r="F1538" t="str">
            <v>h</v>
          </cell>
        </row>
        <row r="1539">
          <cell r="B1539" t="str">
            <v>15.1.289</v>
          </cell>
          <cell r="D1539" t="str">
            <v>72.23.01.04</v>
          </cell>
          <cell r="E1539" t="str">
            <v>DIST.A.S/E 1000 C-D</v>
          </cell>
          <cell r="F1539" t="str">
            <v>h</v>
          </cell>
        </row>
        <row r="1540">
          <cell r="B1540" t="str">
            <v>15.1.290</v>
          </cell>
          <cell r="D1540" t="str">
            <v>72.23.02.01</v>
          </cell>
          <cell r="E1540" t="str">
            <v>DIST.AGR.600T/H C-A</v>
          </cell>
          <cell r="F1540" t="str">
            <v>h</v>
          </cell>
        </row>
        <row r="1541">
          <cell r="B1541" t="str">
            <v>15.1.291</v>
          </cell>
          <cell r="D1541" t="str">
            <v>72.23.02.02</v>
          </cell>
          <cell r="E1541" t="str">
            <v>DIST.AGR.600T/H C-B</v>
          </cell>
          <cell r="F1541" t="str">
            <v>h</v>
          </cell>
        </row>
        <row r="1542">
          <cell r="B1542" t="str">
            <v>15.1.292</v>
          </cell>
          <cell r="D1542" t="str">
            <v>72.23.02.03</v>
          </cell>
          <cell r="E1542" t="str">
            <v>DIST.AGR.600T/H C-C</v>
          </cell>
          <cell r="F1542" t="str">
            <v>h</v>
          </cell>
        </row>
        <row r="1543">
          <cell r="B1543" t="str">
            <v>15.1.293</v>
          </cell>
          <cell r="D1543" t="str">
            <v>72.23.02.04</v>
          </cell>
          <cell r="E1543" t="str">
            <v>DIST.AGR.600T/H C-D</v>
          </cell>
          <cell r="F1543" t="str">
            <v>h</v>
          </cell>
        </row>
        <row r="1544">
          <cell r="B1544" t="str">
            <v>15.1.294</v>
          </cell>
          <cell r="D1544" t="str">
            <v>72.23.03.01</v>
          </cell>
          <cell r="E1544" t="str">
            <v>DISTR.ASF.R.2400 C-A</v>
          </cell>
          <cell r="F1544" t="str">
            <v>h</v>
          </cell>
        </row>
        <row r="1545">
          <cell r="B1545" t="str">
            <v>15.1.295</v>
          </cell>
          <cell r="D1545" t="str">
            <v>72.23.03.02</v>
          </cell>
          <cell r="E1545" t="str">
            <v>DISTR.ASF.R.2400 C-B</v>
          </cell>
          <cell r="F1545" t="str">
            <v>h</v>
          </cell>
        </row>
        <row r="1546">
          <cell r="B1546" t="str">
            <v>15.1.296</v>
          </cell>
          <cell r="D1546" t="str">
            <v>72.23.03.03</v>
          </cell>
          <cell r="E1546" t="str">
            <v>DISTR.ASF.R.2400 C-C</v>
          </cell>
          <cell r="F1546" t="str">
            <v>h</v>
          </cell>
        </row>
        <row r="1547">
          <cell r="B1547" t="str">
            <v>15.1.297</v>
          </cell>
          <cell r="D1547" t="str">
            <v>72.23.03.04</v>
          </cell>
          <cell r="E1547" t="str">
            <v>DISTR.ASF.R.2400 C-D</v>
          </cell>
          <cell r="F1547" t="str">
            <v>h</v>
          </cell>
        </row>
        <row r="1548">
          <cell r="B1548" t="str">
            <v>15.1.298</v>
          </cell>
          <cell r="D1548" t="str">
            <v>72.24.01.01</v>
          </cell>
          <cell r="E1548" t="str">
            <v>DIST.AD. SEM.700L C-A</v>
          </cell>
          <cell r="F1548" t="str">
            <v>h</v>
          </cell>
        </row>
        <row r="1549">
          <cell r="B1549" t="str">
            <v>15.1.299</v>
          </cell>
          <cell r="D1549" t="str">
            <v>72.24.01.02</v>
          </cell>
          <cell r="E1549" t="str">
            <v>DIST.AD. SEM.700L C-B</v>
          </cell>
          <cell r="F1549" t="str">
            <v>h</v>
          </cell>
        </row>
        <row r="1550">
          <cell r="B1550" t="str">
            <v>15.1.300</v>
          </cell>
          <cell r="D1550" t="str">
            <v>72.24.01.03</v>
          </cell>
          <cell r="E1550" t="str">
            <v>DIST.AD. SEM.700L C-C</v>
          </cell>
          <cell r="F1550" t="str">
            <v>h</v>
          </cell>
        </row>
        <row r="1551">
          <cell r="B1551" t="str">
            <v>15.1.301</v>
          </cell>
          <cell r="D1551" t="str">
            <v>72.24.01.04</v>
          </cell>
          <cell r="E1551" t="str">
            <v>DIST.AD. SEM.700L C-D</v>
          </cell>
          <cell r="F1551" t="str">
            <v>h</v>
          </cell>
        </row>
        <row r="1552">
          <cell r="B1552" t="str">
            <v>15.1.302</v>
          </cell>
          <cell r="D1552" t="str">
            <v>72.25.01.01</v>
          </cell>
          <cell r="E1552" t="str">
            <v>DRAGA C/EMB.A.400 C-A</v>
          </cell>
          <cell r="F1552" t="str">
            <v>h</v>
          </cell>
        </row>
        <row r="1553">
          <cell r="B1553" t="str">
            <v>15.1.303</v>
          </cell>
          <cell r="D1553" t="str">
            <v>72.25.01.02</v>
          </cell>
          <cell r="E1553" t="str">
            <v>DRAGA C/EMB.A.400 C-B</v>
          </cell>
          <cell r="F1553" t="str">
            <v>h</v>
          </cell>
        </row>
        <row r="1554">
          <cell r="B1554" t="str">
            <v>15.1.304</v>
          </cell>
          <cell r="D1554" t="str">
            <v>72.25.01.03</v>
          </cell>
          <cell r="E1554" t="str">
            <v>DRAGA C/EMB.A.400 C-C h</v>
          </cell>
          <cell r="F1554" t="str">
            <v>h</v>
          </cell>
        </row>
        <row r="1555">
          <cell r="B1555" t="str">
            <v>15.1.305</v>
          </cell>
          <cell r="D1555" t="str">
            <v>72.25.01.04</v>
          </cell>
          <cell r="E1555" t="str">
            <v>DRAGA C/EMB.A.400 C-D</v>
          </cell>
          <cell r="F1555" t="str">
            <v>h</v>
          </cell>
        </row>
        <row r="1556">
          <cell r="B1556" t="str">
            <v>15.1.306</v>
          </cell>
          <cell r="D1556" t="str">
            <v>72.26.01.01</v>
          </cell>
          <cell r="E1556" t="str">
            <v>EQUIP.VIS.OAE 25M C-A</v>
          </cell>
          <cell r="F1556" t="str">
            <v>h</v>
          </cell>
        </row>
        <row r="1557">
          <cell r="B1557" t="str">
            <v>15.1.307</v>
          </cell>
          <cell r="D1557" t="str">
            <v>72.26.01.02</v>
          </cell>
          <cell r="E1557" t="str">
            <v>EQUIP.VIS.OAE 25M C-B</v>
          </cell>
          <cell r="F1557" t="str">
            <v>h</v>
          </cell>
        </row>
        <row r="1558">
          <cell r="B1558" t="str">
            <v>15.1.308</v>
          </cell>
          <cell r="D1558" t="str">
            <v>72.26.01.03</v>
          </cell>
          <cell r="E1558" t="str">
            <v>EQUIP.VIS.OAE 25M C-C</v>
          </cell>
          <cell r="F1558" t="str">
            <v>h</v>
          </cell>
        </row>
        <row r="1559">
          <cell r="B1559" t="str">
            <v>15.1.309</v>
          </cell>
          <cell r="D1559" t="str">
            <v>72.26.01.04</v>
          </cell>
          <cell r="E1559" t="str">
            <v>EQUIP.VIS.OAE 25M C-D</v>
          </cell>
          <cell r="F1559" t="str">
            <v>h</v>
          </cell>
        </row>
        <row r="1560">
          <cell r="B1560" t="str">
            <v>15.1.310</v>
          </cell>
          <cell r="D1560" t="str">
            <v>72.26.02.01</v>
          </cell>
          <cell r="E1560" t="str">
            <v>EQ.VIS.OAE 12,14M C-A</v>
          </cell>
          <cell r="F1560" t="str">
            <v>h</v>
          </cell>
        </row>
        <row r="1561">
          <cell r="B1561" t="str">
            <v>15.1.311</v>
          </cell>
          <cell r="D1561" t="str">
            <v>72.26.02.02</v>
          </cell>
          <cell r="E1561" t="str">
            <v>EQ.VIS.OAE 12,14M C-B</v>
          </cell>
          <cell r="F1561" t="str">
            <v>h</v>
          </cell>
        </row>
        <row r="1562">
          <cell r="B1562" t="str">
            <v>15.1.312</v>
          </cell>
          <cell r="D1562" t="str">
            <v>72.26.02.03</v>
          </cell>
          <cell r="E1562" t="str">
            <v>EQ.VIS.OAE 12,14M C-C</v>
          </cell>
          <cell r="F1562" t="str">
            <v>h</v>
          </cell>
        </row>
        <row r="1563">
          <cell r="B1563" t="str">
            <v>15.1.313</v>
          </cell>
          <cell r="D1563" t="str">
            <v>72.26.02.04</v>
          </cell>
          <cell r="E1563" t="str">
            <v xml:space="preserve">EQ.VIS.OAE 12,14M C-D </v>
          </cell>
          <cell r="F1563" t="str">
            <v>h</v>
          </cell>
        </row>
        <row r="1564">
          <cell r="B1564" t="str">
            <v>15.1.314</v>
          </cell>
          <cell r="D1564" t="str">
            <v>72.26.03.01</v>
          </cell>
          <cell r="E1564" t="str">
            <v>EQ.VIS.OAE 7,62M C-A</v>
          </cell>
          <cell r="F1564" t="str">
            <v>h</v>
          </cell>
        </row>
        <row r="1565">
          <cell r="B1565" t="str">
            <v>15.1.315</v>
          </cell>
          <cell r="D1565" t="str">
            <v>72.26.03.02</v>
          </cell>
          <cell r="E1565" t="str">
            <v>EQ.VIS.OAE 7,62M C-B</v>
          </cell>
          <cell r="F1565" t="str">
            <v>h</v>
          </cell>
        </row>
        <row r="1566">
          <cell r="B1566" t="str">
            <v>15.1.316</v>
          </cell>
          <cell r="D1566" t="str">
            <v>72.26.03.03</v>
          </cell>
          <cell r="E1566" t="str">
            <v>EQ.VIS.OAE 7,62M C-C</v>
          </cell>
          <cell r="F1566" t="str">
            <v>h</v>
          </cell>
        </row>
        <row r="1567">
          <cell r="B1567" t="str">
            <v>15.1.317</v>
          </cell>
          <cell r="D1567" t="str">
            <v>72.26.03.04</v>
          </cell>
          <cell r="E1567" t="str">
            <v>EQ.VIS.OAE 7,62M C-D</v>
          </cell>
          <cell r="F1567" t="str">
            <v>h</v>
          </cell>
        </row>
        <row r="1568">
          <cell r="B1568" t="str">
            <v>15.1.318</v>
          </cell>
          <cell r="D1568" t="str">
            <v xml:space="preserve">72.26.04.06 </v>
          </cell>
          <cell r="E1568" t="str">
            <v>E. LAB. CAMPO/SEDE C-F</v>
          </cell>
          <cell r="F1568" t="str">
            <v>equip. mensal</v>
          </cell>
        </row>
        <row r="1569">
          <cell r="B1569" t="str">
            <v>15.1.319</v>
          </cell>
          <cell r="D1569" t="str">
            <v>72.27.01.01</v>
          </cell>
          <cell r="E1569" t="str">
            <v>ESC.H.S/ES.0,7M3 C-A</v>
          </cell>
          <cell r="F1569" t="str">
            <v>h</v>
          </cell>
        </row>
        <row r="1570">
          <cell r="B1570" t="str">
            <v>15.1.320</v>
          </cell>
          <cell r="D1570" t="str">
            <v>72.27.01.02</v>
          </cell>
          <cell r="E1570" t="str">
            <v>ESC.H.S/ES.0,7M3 C-B</v>
          </cell>
          <cell r="F1570" t="str">
            <v>h</v>
          </cell>
        </row>
        <row r="1571">
          <cell r="B1571" t="str">
            <v>15.1.321</v>
          </cell>
          <cell r="D1571" t="str">
            <v>72.27.01.03</v>
          </cell>
          <cell r="E1571" t="str">
            <v>ESC.H.S/ES.0,7M3 C-C</v>
          </cell>
          <cell r="F1571" t="str">
            <v>h</v>
          </cell>
        </row>
        <row r="1572">
          <cell r="B1572" t="str">
            <v>15.1.322</v>
          </cell>
          <cell r="D1572" t="str">
            <v>72.27.01.04</v>
          </cell>
          <cell r="E1572" t="str">
            <v>ESC.H.S/ES.0,7M3 C-D</v>
          </cell>
          <cell r="F1572" t="str">
            <v>h</v>
          </cell>
        </row>
        <row r="1573">
          <cell r="B1573" t="str">
            <v>15.1.323</v>
          </cell>
          <cell r="D1573" t="str">
            <v>72.27.02.01</v>
          </cell>
          <cell r="E1573" t="str">
            <v>ESC.H.S/ES.0,6M3 C-A</v>
          </cell>
          <cell r="F1573" t="str">
            <v>h</v>
          </cell>
        </row>
        <row r="1574">
          <cell r="B1574" t="str">
            <v>15.1.324</v>
          </cell>
          <cell r="D1574" t="str">
            <v>72.27.02.02</v>
          </cell>
          <cell r="E1574" t="str">
            <v xml:space="preserve">ESC.H.S/ES.0,6M3 C-B </v>
          </cell>
          <cell r="F1574" t="str">
            <v>h</v>
          </cell>
        </row>
        <row r="1575">
          <cell r="B1575" t="str">
            <v>15.1.325</v>
          </cell>
          <cell r="D1575" t="str">
            <v>72.27.02.03</v>
          </cell>
          <cell r="E1575" t="str">
            <v>ESC.H.S/ES.0,6M3 C-C</v>
          </cell>
          <cell r="F1575" t="str">
            <v>h</v>
          </cell>
        </row>
        <row r="1576">
          <cell r="B1576" t="str">
            <v>15.1.326</v>
          </cell>
          <cell r="D1576" t="str">
            <v>72.27.02.04</v>
          </cell>
          <cell r="E1576" t="str">
            <v>ESC.H.S/ES.0,6M3 C-D</v>
          </cell>
          <cell r="F1576" t="str">
            <v>h</v>
          </cell>
        </row>
        <row r="1577">
          <cell r="B1577" t="str">
            <v>15.1.327</v>
          </cell>
          <cell r="D1577" t="str">
            <v>72.27.03.01</v>
          </cell>
          <cell r="E1577" t="str">
            <v xml:space="preserve">ESC.H.S/ES.0,62M3 C-A </v>
          </cell>
          <cell r="F1577" t="str">
            <v>h</v>
          </cell>
        </row>
        <row r="1578">
          <cell r="B1578" t="str">
            <v>15.1.328</v>
          </cell>
          <cell r="D1578" t="str">
            <v>72.27.03.02</v>
          </cell>
          <cell r="E1578" t="str">
            <v>ESC.H.S/ES.0,62M3 C-B</v>
          </cell>
          <cell r="F1578" t="str">
            <v>h</v>
          </cell>
        </row>
        <row r="1579">
          <cell r="B1579" t="str">
            <v>15.1.329</v>
          </cell>
          <cell r="D1579" t="str">
            <v>72.27.03.03</v>
          </cell>
          <cell r="E1579" t="str">
            <v>ESC.H.S/ES.0,62M3 C-C</v>
          </cell>
          <cell r="F1579" t="str">
            <v>h</v>
          </cell>
        </row>
        <row r="1580">
          <cell r="B1580" t="str">
            <v>15.1.330</v>
          </cell>
          <cell r="D1580" t="str">
            <v>72.27.03.04</v>
          </cell>
          <cell r="E1580" t="str">
            <v>ESC.H.S/ES.0,62M3 C-D</v>
          </cell>
          <cell r="F1580" t="str">
            <v>h</v>
          </cell>
        </row>
        <row r="1581">
          <cell r="B1581" t="str">
            <v>15.1.331</v>
          </cell>
          <cell r="D1581" t="str">
            <v>72.27.04.01</v>
          </cell>
          <cell r="E1581" t="str">
            <v>ESC.H.S/ES.2,2M3 C-A</v>
          </cell>
          <cell r="F1581" t="str">
            <v>h</v>
          </cell>
        </row>
        <row r="1582">
          <cell r="B1582" t="str">
            <v>15.1.332</v>
          </cell>
          <cell r="D1582" t="str">
            <v>72.27.04.02</v>
          </cell>
          <cell r="E1582" t="str">
            <v>ESC.H.S/ES.2,2M3 C-B</v>
          </cell>
          <cell r="F1582" t="str">
            <v>h</v>
          </cell>
        </row>
        <row r="1583">
          <cell r="B1583" t="str">
            <v>15.1.333</v>
          </cell>
          <cell r="D1583" t="str">
            <v>72.27.04.03</v>
          </cell>
          <cell r="E1583" t="str">
            <v>ESC.H.S/ES.2,2M3 C-C</v>
          </cell>
          <cell r="F1583" t="str">
            <v>h</v>
          </cell>
        </row>
        <row r="1584">
          <cell r="B1584" t="str">
            <v>15.1.334</v>
          </cell>
          <cell r="D1584" t="str">
            <v>72.27.04.04</v>
          </cell>
          <cell r="E1584" t="str">
            <v>ESC.H.S/ES.2,2M3 C-D</v>
          </cell>
          <cell r="F1584" t="str">
            <v>h</v>
          </cell>
        </row>
        <row r="1585">
          <cell r="B1585" t="str">
            <v>15.1.335</v>
          </cell>
          <cell r="D1585" t="str">
            <v>72.27.05.01</v>
          </cell>
          <cell r="E1585" t="str">
            <v>ESC.H.S/PN0,25M3 C-A</v>
          </cell>
          <cell r="F1585" t="str">
            <v>h</v>
          </cell>
        </row>
        <row r="1586">
          <cell r="B1586" t="str">
            <v>15.1.336</v>
          </cell>
          <cell r="D1586" t="str">
            <v>72.27.05.02</v>
          </cell>
          <cell r="E1586" t="str">
            <v>ESC.H.S/PN0,25M3 C-B</v>
          </cell>
          <cell r="F1586" t="str">
            <v>h</v>
          </cell>
        </row>
        <row r="1587">
          <cell r="B1587" t="str">
            <v>15.1.337</v>
          </cell>
          <cell r="D1587" t="str">
            <v>72.27.05.03</v>
          </cell>
          <cell r="E1587" t="str">
            <v>ESC.H.S/PN0,25M3 C-C</v>
          </cell>
          <cell r="F1587" t="str">
            <v>h</v>
          </cell>
        </row>
        <row r="1588">
          <cell r="B1588" t="str">
            <v>15.1.338</v>
          </cell>
          <cell r="D1588" t="str">
            <v>72.27.05.04</v>
          </cell>
          <cell r="E1588" t="str">
            <v>ESC.H.S/PN0,25M3 C-D</v>
          </cell>
          <cell r="F1588" t="str">
            <v>h</v>
          </cell>
        </row>
        <row r="1589">
          <cell r="B1589" t="str">
            <v>15.1.339</v>
          </cell>
          <cell r="D1589" t="str">
            <v>72.28.01.01</v>
          </cell>
          <cell r="E1589" t="str">
            <v>EMPILHAD.2500KG C-A</v>
          </cell>
          <cell r="F1589" t="str">
            <v>h</v>
          </cell>
        </row>
        <row r="1590">
          <cell r="B1590" t="str">
            <v>15.1.340</v>
          </cell>
          <cell r="D1590" t="str">
            <v>72.28.01.02</v>
          </cell>
          <cell r="E1590" t="str">
            <v>EMPILHAD.2500KG C-B</v>
          </cell>
          <cell r="F1590" t="str">
            <v>h</v>
          </cell>
        </row>
        <row r="1591">
          <cell r="B1591" t="str">
            <v>15.1.341</v>
          </cell>
          <cell r="D1591" t="str">
            <v>72.28.01.03</v>
          </cell>
          <cell r="E1591" t="str">
            <v xml:space="preserve">EMPILHAD.2500KG C-C </v>
          </cell>
          <cell r="F1591" t="str">
            <v>h</v>
          </cell>
        </row>
        <row r="1592">
          <cell r="B1592" t="str">
            <v>15.1.342</v>
          </cell>
          <cell r="D1592" t="str">
            <v>72.28.01.04</v>
          </cell>
          <cell r="E1592" t="str">
            <v>EMPILHAD.2500KG C-D</v>
          </cell>
          <cell r="F1592" t="str">
            <v>h</v>
          </cell>
        </row>
        <row r="1593">
          <cell r="B1593" t="str">
            <v>15.1.343</v>
          </cell>
          <cell r="D1593" t="str">
            <v>72.28.02.01</v>
          </cell>
          <cell r="E1593" t="str">
            <v>EMPILHAD.5000KG C-A</v>
          </cell>
          <cell r="F1593" t="str">
            <v>h</v>
          </cell>
        </row>
        <row r="1594">
          <cell r="B1594" t="str">
            <v>15.1.344</v>
          </cell>
          <cell r="D1594" t="str">
            <v>72.28.02.02</v>
          </cell>
          <cell r="E1594" t="str">
            <v>EMPILHAD.5000KG C-B</v>
          </cell>
          <cell r="F1594" t="str">
            <v>h</v>
          </cell>
        </row>
        <row r="1595">
          <cell r="B1595" t="str">
            <v>15.1.345</v>
          </cell>
          <cell r="D1595" t="str">
            <v>72.28.02.03</v>
          </cell>
          <cell r="E1595" t="str">
            <v>EMPILHAD.5000KG C-C</v>
          </cell>
          <cell r="F1595" t="str">
            <v>h</v>
          </cell>
        </row>
        <row r="1596">
          <cell r="B1596" t="str">
            <v>15.1.346</v>
          </cell>
          <cell r="D1596" t="str">
            <v>72.28.02.04</v>
          </cell>
          <cell r="E1596" t="str">
            <v>EMPILHAD.5000KG C-D</v>
          </cell>
          <cell r="F1596" t="str">
            <v>h</v>
          </cell>
        </row>
        <row r="1597">
          <cell r="B1597" t="str">
            <v>15.1.347</v>
          </cell>
          <cell r="D1597" t="str">
            <v>72.29.01.01</v>
          </cell>
          <cell r="E1597" t="str">
            <v>FRES.F.S/PN 150 C-A</v>
          </cell>
          <cell r="F1597" t="str">
            <v>h</v>
          </cell>
        </row>
        <row r="1598">
          <cell r="B1598" t="str">
            <v>15.1.348</v>
          </cell>
          <cell r="D1598" t="str">
            <v>72.29.01.02</v>
          </cell>
          <cell r="E1598" t="str">
            <v>FRES.F.S/PN 150 C-B</v>
          </cell>
          <cell r="F1598" t="str">
            <v>h</v>
          </cell>
        </row>
        <row r="1599">
          <cell r="B1599" t="str">
            <v>15.1.349</v>
          </cell>
          <cell r="D1599" t="str">
            <v>72.29.01.03</v>
          </cell>
          <cell r="E1599" t="str">
            <v xml:space="preserve">FRES.F.S/PN 150 C-C </v>
          </cell>
          <cell r="F1599" t="str">
            <v>h</v>
          </cell>
        </row>
        <row r="1600">
          <cell r="B1600" t="str">
            <v>15.1.350</v>
          </cell>
          <cell r="D1600" t="str">
            <v>72.29.01.04</v>
          </cell>
          <cell r="E1600" t="str">
            <v>FRES.F.S/PN 150 C-D</v>
          </cell>
          <cell r="F1600" t="str">
            <v>h</v>
          </cell>
        </row>
        <row r="1601">
          <cell r="B1601" t="str">
            <v>15.1.351</v>
          </cell>
          <cell r="D1601" t="str">
            <v>72.29.02.01</v>
          </cell>
          <cell r="E1601" t="str">
            <v>FRES.F.S/EST.403 C-A</v>
          </cell>
          <cell r="F1601" t="str">
            <v>h</v>
          </cell>
        </row>
        <row r="1602">
          <cell r="B1602" t="str">
            <v>15.1.352</v>
          </cell>
          <cell r="D1602" t="str">
            <v>72.29.02.02</v>
          </cell>
          <cell r="E1602" t="str">
            <v>FRES.F.S/EST.403 C-B</v>
          </cell>
          <cell r="F1602" t="str">
            <v>h</v>
          </cell>
        </row>
        <row r="1603">
          <cell r="B1603" t="str">
            <v>15.1.353</v>
          </cell>
          <cell r="D1603" t="str">
            <v>72.29.02.03</v>
          </cell>
          <cell r="E1603" t="str">
            <v>FRES.F.S/EST.403 C-C</v>
          </cell>
          <cell r="F1603" t="str">
            <v>h</v>
          </cell>
        </row>
        <row r="1604">
          <cell r="B1604" t="str">
            <v>15.1.354</v>
          </cell>
          <cell r="D1604" t="str">
            <v>72.29.02.04</v>
          </cell>
          <cell r="E1604" t="str">
            <v>FRES.F.S/EST.403 C-D</v>
          </cell>
          <cell r="F1604" t="str">
            <v>h</v>
          </cell>
        </row>
        <row r="1605">
          <cell r="B1605" t="str">
            <v>15.1.355</v>
          </cell>
          <cell r="D1605" t="str">
            <v>72.31.01.01</v>
          </cell>
          <cell r="E1605" t="str">
            <v>GRUP.GERAD.40KVA C-A</v>
          </cell>
          <cell r="F1605" t="str">
            <v>h</v>
          </cell>
        </row>
        <row r="1606">
          <cell r="B1606" t="str">
            <v>15.1.356</v>
          </cell>
          <cell r="D1606" t="str">
            <v>72.31.01.02</v>
          </cell>
          <cell r="E1606" t="str">
            <v>GRUP.GERAD.40KVA C-B</v>
          </cell>
          <cell r="F1606" t="str">
            <v>h</v>
          </cell>
        </row>
        <row r="1607">
          <cell r="B1607" t="str">
            <v>15.1.357</v>
          </cell>
          <cell r="D1607" t="str">
            <v>72.31.01.03</v>
          </cell>
          <cell r="E1607" t="str">
            <v>GRUP.GERAD.40KVA C-C</v>
          </cell>
          <cell r="F1607" t="str">
            <v>h</v>
          </cell>
        </row>
        <row r="1608">
          <cell r="B1608" t="str">
            <v>15.1.358</v>
          </cell>
          <cell r="D1608" t="str">
            <v>72.31.01.04</v>
          </cell>
          <cell r="E1608" t="str">
            <v>GRUP.GERAD.40 KVA C-D</v>
          </cell>
          <cell r="F1608" t="str">
            <v>h</v>
          </cell>
        </row>
        <row r="1609">
          <cell r="B1609" t="str">
            <v>15.1.359</v>
          </cell>
          <cell r="D1609" t="str">
            <v>72.31.02.01</v>
          </cell>
          <cell r="E1609" t="str">
            <v>GRUP.GERAD.55 KVA C-A</v>
          </cell>
          <cell r="F1609" t="str">
            <v>h</v>
          </cell>
        </row>
        <row r="1610">
          <cell r="B1610" t="str">
            <v>15.1.360</v>
          </cell>
          <cell r="D1610" t="str">
            <v>72.31.02.02</v>
          </cell>
          <cell r="E1610" t="str">
            <v>GRUP.GERAD.55 KVA C-B</v>
          </cell>
          <cell r="F1610" t="str">
            <v>h</v>
          </cell>
        </row>
        <row r="1611">
          <cell r="B1611" t="str">
            <v>15.1.361</v>
          </cell>
          <cell r="D1611" t="str">
            <v>72.31.02.03</v>
          </cell>
          <cell r="E1611" t="str">
            <v>GRUP.GERAD.55 KVA C-C</v>
          </cell>
          <cell r="F1611" t="str">
            <v>h</v>
          </cell>
        </row>
        <row r="1612">
          <cell r="B1612" t="str">
            <v>15.1.362</v>
          </cell>
          <cell r="D1612" t="str">
            <v>72.31.02.04</v>
          </cell>
          <cell r="E1612" t="str">
            <v>GRUP.GERAD.55 KVA C-D</v>
          </cell>
          <cell r="F1612" t="str">
            <v>h</v>
          </cell>
        </row>
        <row r="1613">
          <cell r="B1613" t="str">
            <v>15.1.363</v>
          </cell>
          <cell r="D1613" t="str">
            <v>72.31.03.01</v>
          </cell>
          <cell r="E1613" t="str">
            <v>GRUP.GERAD.83 KVA C-A</v>
          </cell>
          <cell r="F1613" t="str">
            <v>h</v>
          </cell>
        </row>
        <row r="1614">
          <cell r="B1614" t="str">
            <v>15.1.364</v>
          </cell>
          <cell r="D1614" t="str">
            <v>72.31.03.02</v>
          </cell>
          <cell r="E1614" t="str">
            <v>GRUP.GERAD.83 KVA C-B</v>
          </cell>
          <cell r="F1614" t="str">
            <v>h</v>
          </cell>
        </row>
        <row r="1615">
          <cell r="B1615" t="str">
            <v>15.1.365</v>
          </cell>
          <cell r="D1615" t="str">
            <v>72.31.03.03</v>
          </cell>
          <cell r="E1615" t="str">
            <v>GRUP.GERAD.83 KVA C-C</v>
          </cell>
          <cell r="F1615" t="str">
            <v>h</v>
          </cell>
        </row>
        <row r="1616">
          <cell r="B1616" t="str">
            <v>15.1.366</v>
          </cell>
          <cell r="D1616" t="str">
            <v>72.31.03.04</v>
          </cell>
          <cell r="E1616" t="str">
            <v>GRUP.GERAD.83 KVA C-D</v>
          </cell>
          <cell r="F1616" t="str">
            <v>h</v>
          </cell>
        </row>
        <row r="1617">
          <cell r="B1617" t="str">
            <v>15.1.367</v>
          </cell>
          <cell r="D1617" t="str">
            <v>72.31.04.01</v>
          </cell>
          <cell r="E1617" t="str">
            <v>G.GERADOR 115 KVA C-A</v>
          </cell>
          <cell r="F1617" t="str">
            <v>h</v>
          </cell>
        </row>
        <row r="1618">
          <cell r="B1618" t="str">
            <v>15.1.368</v>
          </cell>
          <cell r="D1618" t="str">
            <v>72.31.04.02</v>
          </cell>
          <cell r="E1618" t="str">
            <v>G.GERADOR 115 KVA C-B</v>
          </cell>
          <cell r="F1618" t="str">
            <v>h</v>
          </cell>
        </row>
        <row r="1619">
          <cell r="B1619" t="str">
            <v>15.1.369</v>
          </cell>
          <cell r="D1619" t="str">
            <v>72.31.04.03</v>
          </cell>
          <cell r="E1619" t="str">
            <v>G.GERADOR 115 KVA C-C</v>
          </cell>
          <cell r="F1619" t="str">
            <v>h</v>
          </cell>
        </row>
        <row r="1620">
          <cell r="B1620" t="str">
            <v>15.1.370</v>
          </cell>
          <cell r="D1620" t="str">
            <v>72.31.04.04</v>
          </cell>
          <cell r="E1620" t="str">
            <v>G.GERADOR 115 KVA C-D</v>
          </cell>
          <cell r="F1620" t="str">
            <v>h</v>
          </cell>
        </row>
        <row r="1621">
          <cell r="B1621" t="str">
            <v>15.1.371</v>
          </cell>
          <cell r="D1621" t="str">
            <v>72.31.05.01</v>
          </cell>
          <cell r="E1621" t="str">
            <v>G.GER.POR.3,5KVA C-A</v>
          </cell>
          <cell r="F1621" t="str">
            <v>h</v>
          </cell>
        </row>
        <row r="1622">
          <cell r="B1622" t="str">
            <v>15.1.372</v>
          </cell>
          <cell r="D1622" t="str">
            <v>72.31.05.02</v>
          </cell>
          <cell r="E1622" t="str">
            <v>G.GER.POR.3,5KVA C-B</v>
          </cell>
          <cell r="F1622" t="str">
            <v>h</v>
          </cell>
        </row>
        <row r="1623">
          <cell r="B1623" t="str">
            <v>15.1.373</v>
          </cell>
          <cell r="D1623" t="str">
            <v>72.31.05.03</v>
          </cell>
          <cell r="E1623" t="str">
            <v>G.GER.POR.3,5KVA C-C</v>
          </cell>
          <cell r="F1623" t="str">
            <v>h</v>
          </cell>
        </row>
        <row r="1624">
          <cell r="B1624" t="str">
            <v>15.1.374</v>
          </cell>
          <cell r="D1624" t="str">
            <v>72.31.05.04</v>
          </cell>
          <cell r="E1624" t="str">
            <v>G.GER.POR.3,5KVA C-D</v>
          </cell>
          <cell r="F1624" t="str">
            <v>h</v>
          </cell>
        </row>
        <row r="1625">
          <cell r="B1625" t="str">
            <v>15.1.375</v>
          </cell>
          <cell r="D1625" t="str">
            <v>72.31.06.01</v>
          </cell>
          <cell r="E1625" t="str">
            <v>G.GER.POR.7KVA C-A</v>
          </cell>
          <cell r="F1625" t="str">
            <v>h</v>
          </cell>
        </row>
        <row r="1626">
          <cell r="B1626" t="str">
            <v>15.1.376</v>
          </cell>
          <cell r="D1626" t="str">
            <v>72.31.06.02</v>
          </cell>
          <cell r="E1626" t="str">
            <v>G.GER.POR.7KVA C-B</v>
          </cell>
          <cell r="F1626" t="str">
            <v>h</v>
          </cell>
        </row>
        <row r="1627">
          <cell r="B1627" t="str">
            <v>15.1.377</v>
          </cell>
          <cell r="D1627" t="str">
            <v>72.31.06.03</v>
          </cell>
          <cell r="E1627" t="str">
            <v>G.GER.POR.7KVA C-C</v>
          </cell>
          <cell r="F1627" t="str">
            <v>h</v>
          </cell>
        </row>
        <row r="1628">
          <cell r="B1628" t="str">
            <v>15.1.378</v>
          </cell>
          <cell r="D1628" t="str">
            <v>72.31.06.04</v>
          </cell>
          <cell r="E1628" t="str">
            <v>G.GER.POR.7KVA C-D</v>
          </cell>
          <cell r="F1628" t="str">
            <v>h</v>
          </cell>
        </row>
        <row r="1629">
          <cell r="B1629" t="str">
            <v>15.1.379</v>
          </cell>
          <cell r="D1629" t="str">
            <v>72.32.01.01</v>
          </cell>
          <cell r="E1629" t="str">
            <v>GUIN.ELET.COL.30MC-A</v>
          </cell>
          <cell r="F1629" t="str">
            <v>h</v>
          </cell>
        </row>
        <row r="1630">
          <cell r="B1630" t="str">
            <v>15.1.380</v>
          </cell>
          <cell r="D1630" t="str">
            <v>72.32.01.02</v>
          </cell>
          <cell r="E1630" t="str">
            <v>GUIN.ELET.COL.30MC-B</v>
          </cell>
          <cell r="F1630" t="str">
            <v>h</v>
          </cell>
        </row>
        <row r="1631">
          <cell r="B1631" t="str">
            <v>15.1.381</v>
          </cell>
          <cell r="D1631" t="str">
            <v>72.32.01.03</v>
          </cell>
          <cell r="E1631" t="str">
            <v>GUIN.ELET.COL.30MC-C</v>
          </cell>
          <cell r="F1631" t="str">
            <v>h</v>
          </cell>
        </row>
        <row r="1632">
          <cell r="B1632" t="str">
            <v>15.1.382</v>
          </cell>
          <cell r="D1632" t="str">
            <v>72.32.01.04</v>
          </cell>
          <cell r="E1632" t="str">
            <v>GUIN.ELET.COL.30MC-D</v>
          </cell>
          <cell r="F1632" t="str">
            <v>h</v>
          </cell>
        </row>
        <row r="1633">
          <cell r="B1633" t="str">
            <v>15.1.383</v>
          </cell>
          <cell r="D1633" t="str">
            <v>72.32.02.01</v>
          </cell>
          <cell r="E1633" t="str">
            <v>GUIN.ELET.EL.30M C-A</v>
          </cell>
          <cell r="F1633" t="str">
            <v>h</v>
          </cell>
        </row>
        <row r="1634">
          <cell r="B1634" t="str">
            <v>15.1.384</v>
          </cell>
          <cell r="D1634" t="str">
            <v>72.32.02.02</v>
          </cell>
          <cell r="E1634" t="str">
            <v>GUIN.ELET.EL.30M C-B</v>
          </cell>
          <cell r="F1634" t="str">
            <v>h</v>
          </cell>
        </row>
        <row r="1635">
          <cell r="B1635" t="str">
            <v>15.1.385</v>
          </cell>
          <cell r="D1635" t="str">
            <v>72.32.02.03</v>
          </cell>
          <cell r="E1635" t="str">
            <v>GUIN.ELET.EL.30M C-C</v>
          </cell>
          <cell r="F1635" t="str">
            <v>h</v>
          </cell>
        </row>
        <row r="1636">
          <cell r="B1636" t="str">
            <v>15.1.386</v>
          </cell>
          <cell r="D1636" t="str">
            <v>72.32.02.04</v>
          </cell>
          <cell r="E1636" t="str">
            <v>GUIN.ELET.EL.30M C-D</v>
          </cell>
          <cell r="F1636" t="str">
            <v>h</v>
          </cell>
        </row>
        <row r="1637">
          <cell r="B1637" t="str">
            <v>15.1.387</v>
          </cell>
          <cell r="D1637" t="str">
            <v>72.33.01.01</v>
          </cell>
          <cell r="E1637" t="str">
            <v>GUIN.H.S/PN 20T C-A</v>
          </cell>
          <cell r="F1637" t="str">
            <v>h</v>
          </cell>
        </row>
        <row r="1638">
          <cell r="B1638" t="str">
            <v>15.1.388</v>
          </cell>
          <cell r="D1638" t="str">
            <v>72.33.01.02</v>
          </cell>
          <cell r="E1638" t="str">
            <v>GUIN.H.S/PN 20T C-B h</v>
          </cell>
          <cell r="F1638" t="str">
            <v>h</v>
          </cell>
        </row>
        <row r="1639">
          <cell r="B1639" t="str">
            <v>15.1.389</v>
          </cell>
          <cell r="D1639" t="str">
            <v>72.33.01.03</v>
          </cell>
          <cell r="E1639" t="str">
            <v>GUIN.H.S/PN 20T C-C</v>
          </cell>
          <cell r="F1639" t="str">
            <v>h</v>
          </cell>
        </row>
        <row r="1640">
          <cell r="B1640" t="str">
            <v>15.1.390</v>
          </cell>
          <cell r="D1640" t="str">
            <v>72.33.01.04</v>
          </cell>
          <cell r="E1640" t="str">
            <v>GUIN.H.S/PN 20T C-D</v>
          </cell>
          <cell r="F1640" t="str">
            <v>h</v>
          </cell>
        </row>
        <row r="1641">
          <cell r="B1641" t="str">
            <v>15.1.391</v>
          </cell>
          <cell r="D1641" t="str">
            <v>72.33.02.01</v>
          </cell>
          <cell r="E1641" t="str">
            <v>GUIN.H.S/PN27,2T C-A</v>
          </cell>
          <cell r="F1641" t="str">
            <v>h</v>
          </cell>
        </row>
        <row r="1642">
          <cell r="B1642" t="str">
            <v>15.1.392</v>
          </cell>
          <cell r="D1642" t="str">
            <v>72.33.02.02</v>
          </cell>
          <cell r="E1642" t="str">
            <v>GUIN.H.S/PN27,2T C-B</v>
          </cell>
          <cell r="F1642" t="str">
            <v>h</v>
          </cell>
        </row>
        <row r="1643">
          <cell r="B1643" t="str">
            <v>15.1.393</v>
          </cell>
          <cell r="D1643" t="str">
            <v>72.33.02.03</v>
          </cell>
          <cell r="E1643" t="str">
            <v>GUIN.H.S/PN27,2T C-C</v>
          </cell>
          <cell r="F1643" t="str">
            <v>h</v>
          </cell>
        </row>
        <row r="1644">
          <cell r="B1644" t="str">
            <v>15.1.394</v>
          </cell>
          <cell r="D1644" t="str">
            <v>72.33.02.04</v>
          </cell>
          <cell r="E1644" t="str">
            <v>GUIN.H.S/PN27,2T C-D</v>
          </cell>
          <cell r="F1644" t="str">
            <v>h</v>
          </cell>
        </row>
        <row r="1645">
          <cell r="B1645" t="str">
            <v>15.1.395</v>
          </cell>
          <cell r="D1645" t="str">
            <v>72.34.01.01</v>
          </cell>
          <cell r="E1645" t="str">
            <v>LAVA JATO 200L/H C-A</v>
          </cell>
          <cell r="F1645" t="str">
            <v>h</v>
          </cell>
        </row>
        <row r="1646">
          <cell r="B1646" t="str">
            <v>15.1.396</v>
          </cell>
          <cell r="D1646" t="str">
            <v>72.34.01.02</v>
          </cell>
          <cell r="E1646" t="str">
            <v xml:space="preserve">LAVA JATO 200L/H C-B </v>
          </cell>
          <cell r="F1646" t="str">
            <v>h</v>
          </cell>
        </row>
        <row r="1647">
          <cell r="B1647" t="str">
            <v>15.1.397</v>
          </cell>
          <cell r="D1647" t="str">
            <v>72.34.01.03</v>
          </cell>
          <cell r="E1647" t="str">
            <v>LAVA JATO 200L/H C-C</v>
          </cell>
          <cell r="F1647" t="str">
            <v>h</v>
          </cell>
        </row>
        <row r="1648">
          <cell r="B1648" t="str">
            <v>15.1.398</v>
          </cell>
          <cell r="D1648" t="str">
            <v>72.34.01.04</v>
          </cell>
          <cell r="E1648" t="str">
            <v>LAVA JATO 200L/H C-D</v>
          </cell>
          <cell r="F1648" t="str">
            <v>h</v>
          </cell>
        </row>
        <row r="1649">
          <cell r="B1649" t="str">
            <v>15.1.399</v>
          </cell>
          <cell r="D1649" t="str">
            <v>72.35.01.01</v>
          </cell>
          <cell r="E1649" t="str">
            <v>MAR.ROMP.PN.11,2 C-A</v>
          </cell>
          <cell r="F1649" t="str">
            <v>h</v>
          </cell>
        </row>
        <row r="1650">
          <cell r="B1650" t="str">
            <v>15.1.400</v>
          </cell>
          <cell r="D1650" t="str">
            <v>72.35.01.02</v>
          </cell>
          <cell r="E1650" t="str">
            <v>MAR.ROMP.PN.11,2 C-B</v>
          </cell>
          <cell r="F1650" t="str">
            <v>h</v>
          </cell>
        </row>
        <row r="1651">
          <cell r="B1651" t="str">
            <v>15.1.401</v>
          </cell>
          <cell r="D1651" t="str">
            <v>72.35.01.03</v>
          </cell>
          <cell r="E1651" t="str">
            <v>MAR.ROMP.PN.11,2 C-C</v>
          </cell>
          <cell r="F1651" t="str">
            <v>h</v>
          </cell>
        </row>
        <row r="1652">
          <cell r="B1652" t="str">
            <v>15.1.402</v>
          </cell>
          <cell r="D1652" t="str">
            <v>72.35.01.04</v>
          </cell>
          <cell r="E1652" t="str">
            <v>MAR.ROMP.PN.11,2 C-D</v>
          </cell>
          <cell r="F1652" t="str">
            <v>h</v>
          </cell>
        </row>
        <row r="1653">
          <cell r="B1653" t="str">
            <v>15.1.403</v>
          </cell>
          <cell r="D1653" t="str">
            <v xml:space="preserve">72.35.02.01 </v>
          </cell>
          <cell r="E1653" t="str">
            <v>MAR.ROMP.PN.35KG C-A</v>
          </cell>
          <cell r="F1653" t="str">
            <v>h</v>
          </cell>
        </row>
        <row r="1654">
          <cell r="B1654" t="str">
            <v>15.1.404</v>
          </cell>
          <cell r="D1654" t="str">
            <v xml:space="preserve">72.35.02.02 </v>
          </cell>
          <cell r="E1654" t="str">
            <v>MAR.ROMP.PN.35KG C-B</v>
          </cell>
          <cell r="F1654" t="str">
            <v>h</v>
          </cell>
        </row>
        <row r="1655">
          <cell r="B1655" t="str">
            <v>15.1.405</v>
          </cell>
          <cell r="D1655" t="str">
            <v>72.35.02.03</v>
          </cell>
          <cell r="E1655" t="str">
            <v>MAR.ROMP.PN.35KG C-C</v>
          </cell>
          <cell r="F1655" t="str">
            <v>h</v>
          </cell>
        </row>
        <row r="1656">
          <cell r="B1656" t="str">
            <v>15.1.406</v>
          </cell>
          <cell r="D1656" t="str">
            <v>72.35.02.04</v>
          </cell>
          <cell r="E1656" t="str">
            <v>MAR.ROMP.PN.35KG C-D</v>
          </cell>
          <cell r="F1656" t="str">
            <v>h</v>
          </cell>
        </row>
        <row r="1657">
          <cell r="B1657" t="str">
            <v>15.1.407</v>
          </cell>
          <cell r="D1657" t="str">
            <v>72.35.03.01</v>
          </cell>
          <cell r="E1657" t="str">
            <v>MAR.ROMP.PN.42KG C-A</v>
          </cell>
          <cell r="F1657" t="str">
            <v>h</v>
          </cell>
        </row>
        <row r="1658">
          <cell r="B1658" t="str">
            <v>15.1.408</v>
          </cell>
          <cell r="D1658" t="str">
            <v>72.35.03.02</v>
          </cell>
          <cell r="E1658" t="str">
            <v>MAR.ROMP.PN.42KG C-B</v>
          </cell>
          <cell r="F1658" t="str">
            <v>h</v>
          </cell>
        </row>
        <row r="1659">
          <cell r="B1659" t="str">
            <v>15.1.409</v>
          </cell>
          <cell r="D1659" t="str">
            <v>72.35.03.03</v>
          </cell>
          <cell r="E1659" t="str">
            <v>MAR.ROMP.PN.42KG C-C</v>
          </cell>
          <cell r="F1659" t="str">
            <v>h</v>
          </cell>
        </row>
        <row r="1660">
          <cell r="B1660" t="str">
            <v>15.1.410</v>
          </cell>
          <cell r="D1660" t="str">
            <v>72.35.03.04</v>
          </cell>
          <cell r="E1660" t="str">
            <v>MAR.ROMP.PN.42KG C-D</v>
          </cell>
          <cell r="F1660" t="str">
            <v>h</v>
          </cell>
        </row>
        <row r="1661">
          <cell r="B1661" t="str">
            <v>15.1.411</v>
          </cell>
          <cell r="D1661" t="str">
            <v xml:space="preserve">72.36.01.01 </v>
          </cell>
          <cell r="E1661" t="str">
            <v>ROMP.HIDR.ESC. C-A</v>
          </cell>
          <cell r="F1661" t="str">
            <v>h</v>
          </cell>
        </row>
        <row r="1662">
          <cell r="B1662" t="str">
            <v>15.1.412</v>
          </cell>
          <cell r="D1662" t="str">
            <v>72.36.01.02</v>
          </cell>
          <cell r="E1662" t="str">
            <v>ROMP.HIDR.ESC. C-B</v>
          </cell>
          <cell r="F1662" t="str">
            <v>h</v>
          </cell>
        </row>
        <row r="1663">
          <cell r="B1663" t="str">
            <v>15.1.413</v>
          </cell>
          <cell r="D1663" t="str">
            <v>72.36.01.03</v>
          </cell>
          <cell r="E1663" t="str">
            <v>ROMP.HIDR.ESC. C-C</v>
          </cell>
          <cell r="F1663" t="str">
            <v>h</v>
          </cell>
        </row>
        <row r="1664">
          <cell r="B1664" t="str">
            <v>15.1.414</v>
          </cell>
          <cell r="D1664" t="str">
            <v xml:space="preserve">72.36.01.04 </v>
          </cell>
          <cell r="E1664" t="str">
            <v>ROMP.HIDR.ESC. C-D</v>
          </cell>
          <cell r="F1664" t="str">
            <v>h</v>
          </cell>
        </row>
        <row r="1665">
          <cell r="B1665" t="str">
            <v>15.1.415</v>
          </cell>
          <cell r="D1665" t="str">
            <v>72.36.02.01</v>
          </cell>
          <cell r="E1665" t="str">
            <v>ROMP.HID.RETRO. C-A</v>
          </cell>
          <cell r="F1665" t="str">
            <v>h</v>
          </cell>
        </row>
        <row r="1666">
          <cell r="B1666" t="str">
            <v>15.1.416</v>
          </cell>
          <cell r="D1666" t="str">
            <v xml:space="preserve">72.36.02.02 </v>
          </cell>
          <cell r="E1666" t="str">
            <v>ROMP.HID.RETRO. C-B</v>
          </cell>
          <cell r="F1666" t="str">
            <v>h</v>
          </cell>
        </row>
        <row r="1667">
          <cell r="B1667" t="str">
            <v>15.1.417</v>
          </cell>
          <cell r="D1667" t="str">
            <v xml:space="preserve">72.36.02.03 </v>
          </cell>
          <cell r="E1667" t="str">
            <v>ROMP.HID.RETRO. C-C</v>
          </cell>
          <cell r="F1667" t="str">
            <v>h</v>
          </cell>
        </row>
        <row r="1668">
          <cell r="B1668" t="str">
            <v>15.1.418</v>
          </cell>
          <cell r="D1668" t="str">
            <v>72.36.02.04</v>
          </cell>
          <cell r="E1668" t="str">
            <v>ROMP.HID.RETRO. C-D</v>
          </cell>
          <cell r="F1668" t="str">
            <v>h</v>
          </cell>
        </row>
        <row r="1669">
          <cell r="B1669" t="str">
            <v>15.1.419</v>
          </cell>
          <cell r="D1669" t="str">
            <v>72.37.01.01</v>
          </cell>
          <cell r="E1669" t="str">
            <v>MOTONIV.RIPPER C-A</v>
          </cell>
          <cell r="F1669" t="str">
            <v>h</v>
          </cell>
        </row>
        <row r="1670">
          <cell r="B1670" t="str">
            <v>15.1.420</v>
          </cell>
          <cell r="D1670" t="str">
            <v>72.37.01.02</v>
          </cell>
          <cell r="E1670" t="str">
            <v>MOTONIV.RIPPER C-B</v>
          </cell>
          <cell r="F1670" t="str">
            <v>h</v>
          </cell>
        </row>
        <row r="1671">
          <cell r="B1671" t="str">
            <v>15.1.421</v>
          </cell>
          <cell r="D1671" t="str">
            <v>72.37.01.03</v>
          </cell>
          <cell r="E1671" t="str">
            <v>MOTONIV.RIPPER C-C</v>
          </cell>
          <cell r="F1671" t="str">
            <v>h</v>
          </cell>
        </row>
        <row r="1672">
          <cell r="B1672" t="str">
            <v>15.1.422</v>
          </cell>
          <cell r="D1672" t="str">
            <v>72.37.01.04</v>
          </cell>
          <cell r="E1672" t="str">
            <v>MOTONIV.RIPPER C-D</v>
          </cell>
          <cell r="F1672" t="str">
            <v>h</v>
          </cell>
        </row>
        <row r="1673">
          <cell r="B1673" t="str">
            <v>15.1.423</v>
          </cell>
          <cell r="D1673" t="str">
            <v xml:space="preserve">72.37.02.01 </v>
          </cell>
          <cell r="E1673" t="str">
            <v>MOTONIV.ESCARIF. C-A</v>
          </cell>
          <cell r="F1673" t="str">
            <v>h</v>
          </cell>
        </row>
        <row r="1674">
          <cell r="B1674" t="str">
            <v>15.1.424</v>
          </cell>
          <cell r="D1674" t="str">
            <v xml:space="preserve">72.37.02.02 </v>
          </cell>
          <cell r="E1674" t="str">
            <v>MOTONIV.ESCARIF. C-B</v>
          </cell>
          <cell r="F1674" t="str">
            <v>h</v>
          </cell>
        </row>
        <row r="1675">
          <cell r="B1675" t="str">
            <v>15.1.425</v>
          </cell>
          <cell r="D1675" t="str">
            <v xml:space="preserve">72.37.02.03 </v>
          </cell>
          <cell r="E1675" t="str">
            <v>MOTONIV.ESCARIF. C-C</v>
          </cell>
          <cell r="F1675" t="str">
            <v>h</v>
          </cell>
        </row>
        <row r="1676">
          <cell r="B1676" t="str">
            <v>15.1.426</v>
          </cell>
          <cell r="D1676" t="str">
            <v>72.37.02.04</v>
          </cell>
          <cell r="E1676" t="str">
            <v>MOTONIV.ESCARIF. C-D</v>
          </cell>
          <cell r="F1676" t="str">
            <v>h</v>
          </cell>
        </row>
        <row r="1677">
          <cell r="B1677" t="str">
            <v>15.1.427</v>
          </cell>
          <cell r="D1677" t="str">
            <v>72.38.01.01</v>
          </cell>
          <cell r="E1677" t="str">
            <v>MOTOSCRAPER 15M3 C-A</v>
          </cell>
          <cell r="F1677" t="str">
            <v>h</v>
          </cell>
        </row>
        <row r="1678">
          <cell r="B1678" t="str">
            <v>15.1.428</v>
          </cell>
          <cell r="D1678" t="str">
            <v>72.38.01.02</v>
          </cell>
          <cell r="E1678" t="str">
            <v>MOTOSCRAPER 15M3 C-B</v>
          </cell>
          <cell r="F1678" t="str">
            <v>h</v>
          </cell>
        </row>
        <row r="1679">
          <cell r="B1679" t="str">
            <v>15.1.429</v>
          </cell>
          <cell r="D1679" t="str">
            <v xml:space="preserve">72.38.01.03 </v>
          </cell>
          <cell r="E1679" t="str">
            <v>MOTOSCRAPER 15M3 C-C</v>
          </cell>
          <cell r="F1679" t="str">
            <v>h</v>
          </cell>
        </row>
        <row r="1680">
          <cell r="B1680" t="str">
            <v>15.1.430</v>
          </cell>
          <cell r="D1680" t="str">
            <v>72.38.01.04</v>
          </cell>
          <cell r="E1680" t="str">
            <v>MOTOSCRAPER 15M3 C-D</v>
          </cell>
          <cell r="F1680" t="str">
            <v>h</v>
          </cell>
        </row>
        <row r="1681">
          <cell r="B1681" t="str">
            <v>15.1.431</v>
          </cell>
          <cell r="D1681" t="str">
            <v xml:space="preserve">72.38.02.01 </v>
          </cell>
          <cell r="E1681" t="str">
            <v>MOTOSCRAPER 26M3 C-A</v>
          </cell>
          <cell r="F1681" t="str">
            <v>h</v>
          </cell>
        </row>
        <row r="1682">
          <cell r="B1682" t="str">
            <v>15.1.432</v>
          </cell>
          <cell r="D1682" t="str">
            <v xml:space="preserve">72.38.02.02 </v>
          </cell>
          <cell r="E1682" t="str">
            <v>MOTOSCRAPER 26M3 C-B</v>
          </cell>
          <cell r="F1682" t="str">
            <v>h</v>
          </cell>
        </row>
        <row r="1683">
          <cell r="B1683" t="str">
            <v>15.1.433</v>
          </cell>
          <cell r="D1683" t="str">
            <v xml:space="preserve">72.38.02.03 </v>
          </cell>
          <cell r="E1683" t="str">
            <v>MOTOSCRAPER 26M3 C-C</v>
          </cell>
          <cell r="F1683" t="str">
            <v>h</v>
          </cell>
        </row>
        <row r="1684">
          <cell r="B1684" t="str">
            <v>15.1.434</v>
          </cell>
          <cell r="D1684" t="str">
            <v xml:space="preserve">72.38.02.04 </v>
          </cell>
          <cell r="E1684" t="str">
            <v>MOTOSCRAPER 26M3 C-D</v>
          </cell>
          <cell r="F1684" t="str">
            <v>h</v>
          </cell>
        </row>
        <row r="1685">
          <cell r="B1685" t="str">
            <v>15.1.435</v>
          </cell>
          <cell r="D1685" t="str">
            <v xml:space="preserve">72.39.01.01 </v>
          </cell>
          <cell r="E1685" t="str">
            <v>MAQ.SOLDA ELETR. C-A</v>
          </cell>
          <cell r="F1685" t="str">
            <v>h</v>
          </cell>
        </row>
        <row r="1686">
          <cell r="B1686" t="str">
            <v>15.1.436</v>
          </cell>
          <cell r="D1686" t="str">
            <v xml:space="preserve">72.39.01.02 </v>
          </cell>
          <cell r="E1686" t="str">
            <v>MAQ.SOLDA ELETR. C-B</v>
          </cell>
          <cell r="F1686" t="str">
            <v>h</v>
          </cell>
        </row>
        <row r="1687">
          <cell r="B1687" t="str">
            <v>15.1.437</v>
          </cell>
          <cell r="D1687" t="str">
            <v>72.39.01.03</v>
          </cell>
          <cell r="E1687" t="str">
            <v>MAQ.SOLDA ELETR. C-C</v>
          </cell>
          <cell r="F1687" t="str">
            <v>h</v>
          </cell>
        </row>
        <row r="1688">
          <cell r="B1688" t="str">
            <v>15.1.438</v>
          </cell>
          <cell r="D1688" t="str">
            <v xml:space="preserve">72.39.01.04 </v>
          </cell>
          <cell r="E1688" t="str">
            <v>MAQ.SOLDA ELETR. C-D</v>
          </cell>
          <cell r="F1688" t="str">
            <v>h</v>
          </cell>
        </row>
        <row r="1689">
          <cell r="B1689" t="str">
            <v>15.1.439</v>
          </cell>
          <cell r="D1689" t="str">
            <v xml:space="preserve">72.39.02.01 </v>
          </cell>
          <cell r="E1689" t="str">
            <v>MAQ.SOLDA DIESEL C-A</v>
          </cell>
          <cell r="F1689" t="str">
            <v>h</v>
          </cell>
        </row>
        <row r="1690">
          <cell r="B1690" t="str">
            <v>15.1.440</v>
          </cell>
          <cell r="D1690" t="str">
            <v xml:space="preserve">72.39.02.02 </v>
          </cell>
          <cell r="E1690" t="str">
            <v>MAQ.SOLDA DIESEL C-B</v>
          </cell>
          <cell r="F1690" t="str">
            <v>h</v>
          </cell>
        </row>
        <row r="1691">
          <cell r="B1691" t="str">
            <v>15.1.441</v>
          </cell>
          <cell r="D1691" t="str">
            <v xml:space="preserve">72.39.02.03 </v>
          </cell>
          <cell r="E1691" t="str">
            <v>MAQ.SOLDA DIESEL C-C</v>
          </cell>
          <cell r="F1691" t="str">
            <v>h</v>
          </cell>
        </row>
        <row r="1692">
          <cell r="B1692" t="str">
            <v>15.1.442</v>
          </cell>
          <cell r="D1692" t="str">
            <v xml:space="preserve">72.39.02.04 </v>
          </cell>
          <cell r="E1692" t="str">
            <v>MAQ.SOLDA DIESEL C-D</v>
          </cell>
          <cell r="F1692" t="str">
            <v>h</v>
          </cell>
        </row>
        <row r="1693">
          <cell r="B1693" t="str">
            <v>15.1.443</v>
          </cell>
          <cell r="D1693" t="str">
            <v xml:space="preserve">72.39.03.01 </v>
          </cell>
          <cell r="E1693" t="str">
            <v>MACARICO CORTE C-A</v>
          </cell>
          <cell r="F1693" t="str">
            <v>h</v>
          </cell>
        </row>
        <row r="1694">
          <cell r="B1694" t="str">
            <v>15.1.444</v>
          </cell>
          <cell r="D1694" t="str">
            <v>72.39.03.02</v>
          </cell>
          <cell r="E1694" t="str">
            <v>MACARICO CORTE C-B</v>
          </cell>
          <cell r="F1694" t="str">
            <v>h</v>
          </cell>
        </row>
        <row r="1695">
          <cell r="B1695" t="str">
            <v>15.1.445</v>
          </cell>
          <cell r="D1695" t="str">
            <v xml:space="preserve">72.39.03.03 </v>
          </cell>
          <cell r="E1695" t="str">
            <v>MACARICO CORTE C-C</v>
          </cell>
          <cell r="F1695" t="str">
            <v>h</v>
          </cell>
        </row>
        <row r="1696">
          <cell r="B1696" t="str">
            <v>15.1.446</v>
          </cell>
          <cell r="D1696" t="str">
            <v>72.39.03.04</v>
          </cell>
          <cell r="E1696" t="str">
            <v>MACARICO CORTE C-D</v>
          </cell>
          <cell r="F1696" t="str">
            <v>h</v>
          </cell>
        </row>
        <row r="1697">
          <cell r="B1697" t="str">
            <v>15.1.447</v>
          </cell>
          <cell r="D1697" t="str">
            <v xml:space="preserve">72.40.01.01 </v>
          </cell>
          <cell r="E1697" t="str">
            <v>TEODOLITO C/TRIP.C-A</v>
          </cell>
          <cell r="F1697" t="str">
            <v>h</v>
          </cell>
        </row>
        <row r="1698">
          <cell r="B1698" t="str">
            <v>15.1.448</v>
          </cell>
          <cell r="D1698" t="str">
            <v xml:space="preserve">72.40.01.02 </v>
          </cell>
          <cell r="E1698" t="str">
            <v>TEODOLITO C/TRIP.C-B</v>
          </cell>
          <cell r="F1698" t="str">
            <v>h</v>
          </cell>
        </row>
        <row r="1699">
          <cell r="B1699" t="str">
            <v>15.1.449</v>
          </cell>
          <cell r="D1699" t="str">
            <v xml:space="preserve">72.40.01.03 </v>
          </cell>
          <cell r="E1699" t="str">
            <v>TEODOLITO C/TRIP.C-C</v>
          </cell>
          <cell r="F1699" t="str">
            <v>h</v>
          </cell>
        </row>
        <row r="1700">
          <cell r="B1700" t="str">
            <v>15.1.450</v>
          </cell>
          <cell r="D1700" t="str">
            <v xml:space="preserve">72.40.01.04 </v>
          </cell>
          <cell r="E1700" t="str">
            <v>TEODOLITO C/TRIP.C-D</v>
          </cell>
          <cell r="F1700" t="str">
            <v>h</v>
          </cell>
        </row>
        <row r="1701">
          <cell r="B1701" t="str">
            <v>15.1.451</v>
          </cell>
          <cell r="D1701" t="str">
            <v xml:space="preserve">72.40.02.01 </v>
          </cell>
          <cell r="E1701" t="str">
            <v xml:space="preserve">ESTACAO TOTAL C-A </v>
          </cell>
          <cell r="F1701" t="str">
            <v>h</v>
          </cell>
        </row>
        <row r="1702">
          <cell r="B1702" t="str">
            <v>15.1.452</v>
          </cell>
          <cell r="D1702" t="str">
            <v>72.40.02.02</v>
          </cell>
          <cell r="E1702" t="str">
            <v>ESTACAO TOTAL C-B</v>
          </cell>
          <cell r="F1702" t="str">
            <v>h</v>
          </cell>
        </row>
        <row r="1703">
          <cell r="B1703" t="str">
            <v>15.1.453</v>
          </cell>
          <cell r="D1703" t="str">
            <v xml:space="preserve">72.40.02.03 </v>
          </cell>
          <cell r="E1703" t="str">
            <v>ESTACAO TOTAL C-C</v>
          </cell>
          <cell r="F1703" t="str">
            <v>h</v>
          </cell>
        </row>
        <row r="1704">
          <cell r="B1704" t="str">
            <v>15.1.454</v>
          </cell>
          <cell r="D1704" t="str">
            <v xml:space="preserve">72.40.02.04 </v>
          </cell>
          <cell r="E1704" t="str">
            <v>ESTACAO TOTAL C-D</v>
          </cell>
          <cell r="F1704" t="str">
            <v>h</v>
          </cell>
        </row>
        <row r="1705">
          <cell r="B1705" t="str">
            <v>15.1.455</v>
          </cell>
          <cell r="D1705" t="str">
            <v xml:space="preserve">72.40.03.01 </v>
          </cell>
          <cell r="E1705" t="str">
            <v xml:space="preserve">NIVEL C/TRIPE C-A </v>
          </cell>
          <cell r="F1705" t="str">
            <v>h</v>
          </cell>
        </row>
        <row r="1706">
          <cell r="B1706" t="str">
            <v>15.1.456</v>
          </cell>
          <cell r="D1706" t="str">
            <v>72.40.03.02</v>
          </cell>
          <cell r="E1706" t="str">
            <v>NIVEL C/TRIPE C-B</v>
          </cell>
          <cell r="F1706" t="str">
            <v>h</v>
          </cell>
        </row>
        <row r="1707">
          <cell r="B1707" t="str">
            <v>15.1.457</v>
          </cell>
          <cell r="D1707" t="str">
            <v>72.40.03.03</v>
          </cell>
          <cell r="E1707" t="str">
            <v>NIVEL C/TRIPE C-C</v>
          </cell>
          <cell r="F1707" t="str">
            <v>h</v>
          </cell>
        </row>
        <row r="1708">
          <cell r="B1708" t="str">
            <v>15.1.458</v>
          </cell>
          <cell r="D1708" t="str">
            <v>72.40.03.04</v>
          </cell>
          <cell r="E1708" t="str">
            <v>NIVEL C/TRIPE C-D</v>
          </cell>
          <cell r="F1708" t="str">
            <v>h</v>
          </cell>
        </row>
        <row r="1709">
          <cell r="B1709" t="str">
            <v>15.1.459</v>
          </cell>
          <cell r="D1709" t="str">
            <v>72.41.01.01</v>
          </cell>
          <cell r="E1709" t="str">
            <v>PA CAR.S/PN1,8M3 C-A</v>
          </cell>
          <cell r="F1709" t="str">
            <v>h</v>
          </cell>
        </row>
        <row r="1710">
          <cell r="B1710" t="str">
            <v>15.1.460</v>
          </cell>
          <cell r="D1710" t="str">
            <v>72.41.01.02</v>
          </cell>
          <cell r="E1710" t="str">
            <v>PA CAR.S/PN1,8M3 C-B</v>
          </cell>
          <cell r="F1710" t="str">
            <v>h</v>
          </cell>
        </row>
        <row r="1711">
          <cell r="B1711" t="str">
            <v>15.1.461</v>
          </cell>
          <cell r="D1711" t="str">
            <v xml:space="preserve">72.41.01.03 </v>
          </cell>
          <cell r="E1711" t="str">
            <v>PA CAR.S/PN1,8M3 C-C</v>
          </cell>
          <cell r="F1711" t="str">
            <v>h</v>
          </cell>
        </row>
        <row r="1712">
          <cell r="B1712" t="str">
            <v>15.1.462</v>
          </cell>
          <cell r="D1712" t="str">
            <v>72.41.01.04</v>
          </cell>
          <cell r="E1712" t="str">
            <v>PA CAR.S/PN1,8M3 C-D</v>
          </cell>
          <cell r="F1712" t="str">
            <v>h</v>
          </cell>
        </row>
        <row r="1713">
          <cell r="B1713" t="str">
            <v>15.1.463</v>
          </cell>
          <cell r="D1713" t="str">
            <v>72.41.02.01</v>
          </cell>
          <cell r="E1713" t="str">
            <v>PA CAR.S/PN2,2M3 C-A</v>
          </cell>
          <cell r="F1713" t="str">
            <v>h</v>
          </cell>
        </row>
        <row r="1714">
          <cell r="B1714" t="str">
            <v>15.1.464</v>
          </cell>
          <cell r="D1714" t="str">
            <v>72.41.02.02</v>
          </cell>
          <cell r="E1714" t="str">
            <v>PA CAR.S/PN2,2M3 C-B</v>
          </cell>
          <cell r="F1714" t="str">
            <v>h</v>
          </cell>
        </row>
        <row r="1715">
          <cell r="B1715" t="str">
            <v>15.1.465</v>
          </cell>
          <cell r="D1715" t="str">
            <v xml:space="preserve">72.41.02.03 </v>
          </cell>
          <cell r="E1715" t="str">
            <v>PA CAR.S/PN2,2M3 C-C</v>
          </cell>
          <cell r="F1715" t="str">
            <v>h</v>
          </cell>
        </row>
        <row r="1716">
          <cell r="B1716" t="str">
            <v>15.1.466</v>
          </cell>
          <cell r="D1716" t="str">
            <v>72.41.02.04</v>
          </cell>
          <cell r="E1716" t="str">
            <v>PA CAR.S/PN2,2M3 C-D</v>
          </cell>
          <cell r="F1716" t="str">
            <v>h</v>
          </cell>
        </row>
        <row r="1717">
          <cell r="B1717" t="str">
            <v>15.1.467</v>
          </cell>
          <cell r="D1717" t="str">
            <v>72.41.03.01</v>
          </cell>
          <cell r="E1717" t="str">
            <v>PA CAR.S/PN3,6M3 C-A</v>
          </cell>
          <cell r="F1717" t="str">
            <v>h</v>
          </cell>
        </row>
        <row r="1718">
          <cell r="B1718" t="str">
            <v>15.1.468</v>
          </cell>
          <cell r="D1718" t="str">
            <v xml:space="preserve">72.41.03.02 </v>
          </cell>
          <cell r="E1718" t="str">
            <v>PA CAR.S/PN3,6M3 C-B</v>
          </cell>
          <cell r="F1718" t="str">
            <v>h</v>
          </cell>
        </row>
        <row r="1719">
          <cell r="B1719" t="str">
            <v>15.1.469</v>
          </cell>
          <cell r="D1719" t="str">
            <v>72.41.03.03</v>
          </cell>
          <cell r="E1719" t="str">
            <v>PA CAR.S/PN3,6M3 C-C</v>
          </cell>
          <cell r="F1719" t="str">
            <v>h</v>
          </cell>
        </row>
        <row r="1720">
          <cell r="B1720" t="str">
            <v>15.1.470</v>
          </cell>
          <cell r="D1720" t="str">
            <v>72.41.03.04</v>
          </cell>
          <cell r="E1720" t="str">
            <v>PA CAR.S/PN3,6M3 C-D</v>
          </cell>
          <cell r="F1720" t="str">
            <v>h</v>
          </cell>
        </row>
        <row r="1721">
          <cell r="B1721" t="str">
            <v>15.1.471</v>
          </cell>
          <cell r="D1721" t="str">
            <v>72.41.04.01</v>
          </cell>
          <cell r="E1721" t="str">
            <v>PA CAR.S/ES.1,85 C-A</v>
          </cell>
          <cell r="F1721" t="str">
            <v>h</v>
          </cell>
        </row>
        <row r="1722">
          <cell r="B1722" t="str">
            <v>15.1.472</v>
          </cell>
          <cell r="D1722" t="str">
            <v xml:space="preserve">72.41.04.02 </v>
          </cell>
          <cell r="E1722" t="str">
            <v>PA CAR.S/ES.1,85 C-B</v>
          </cell>
          <cell r="F1722" t="str">
            <v>h</v>
          </cell>
        </row>
        <row r="1723">
          <cell r="B1723" t="str">
            <v>15.1.473</v>
          </cell>
          <cell r="D1723" t="str">
            <v xml:space="preserve">72.41.04.03 </v>
          </cell>
          <cell r="E1723" t="str">
            <v>PA CAR.S/ES.1,85 C-C</v>
          </cell>
          <cell r="F1723" t="str">
            <v>h</v>
          </cell>
        </row>
        <row r="1724">
          <cell r="B1724" t="str">
            <v>15.1.474</v>
          </cell>
          <cell r="D1724" t="str">
            <v>72.41.04.04</v>
          </cell>
          <cell r="E1724" t="str">
            <v>PA CAR.S/ES.1,85 C-D</v>
          </cell>
          <cell r="F1724" t="str">
            <v>h</v>
          </cell>
        </row>
        <row r="1725">
          <cell r="B1725" t="str">
            <v>15.1.475</v>
          </cell>
          <cell r="D1725" t="str">
            <v>72.41.05.01</v>
          </cell>
          <cell r="E1725" t="str">
            <v xml:space="preserve">PA CAR.S/ES.2,3 C-A </v>
          </cell>
          <cell r="F1725" t="str">
            <v>h</v>
          </cell>
        </row>
        <row r="1726">
          <cell r="B1726" t="str">
            <v>15.1.476</v>
          </cell>
          <cell r="D1726" t="str">
            <v>72.41.05.02</v>
          </cell>
          <cell r="E1726" t="str">
            <v>PA CAR.S/ES.2,3 C-B</v>
          </cell>
          <cell r="F1726" t="str">
            <v>h</v>
          </cell>
        </row>
        <row r="1727">
          <cell r="B1727" t="str">
            <v>15.1.477</v>
          </cell>
          <cell r="D1727" t="str">
            <v>72.41.05.03</v>
          </cell>
          <cell r="E1727" t="str">
            <v>PA CAR.S/ES.2,3 C-C</v>
          </cell>
          <cell r="F1727" t="str">
            <v>h</v>
          </cell>
        </row>
        <row r="1728">
          <cell r="B1728" t="str">
            <v>15.1.478</v>
          </cell>
          <cell r="D1728" t="str">
            <v xml:space="preserve">72.41.05.04 </v>
          </cell>
          <cell r="E1728" t="str">
            <v>PA CAR.S/ES.2,3 C-D</v>
          </cell>
          <cell r="F1728" t="str">
            <v>h</v>
          </cell>
        </row>
        <row r="1729">
          <cell r="B1729" t="str">
            <v>15.1.479</v>
          </cell>
          <cell r="D1729" t="str">
            <v>72.42.01.01</v>
          </cell>
          <cell r="E1729" t="str">
            <v>PERF. MANUAL C-A</v>
          </cell>
          <cell r="F1729" t="str">
            <v>h</v>
          </cell>
        </row>
        <row r="1730">
          <cell r="B1730" t="str">
            <v>15.1.480</v>
          </cell>
          <cell r="D1730" t="str">
            <v xml:space="preserve">72.42.01.02 </v>
          </cell>
          <cell r="E1730" t="str">
            <v>PERF. MANUAL C-B</v>
          </cell>
          <cell r="F1730" t="str">
            <v>h</v>
          </cell>
        </row>
        <row r="1731">
          <cell r="B1731" t="str">
            <v>15.1.481</v>
          </cell>
          <cell r="D1731" t="str">
            <v xml:space="preserve">72.42.01.03 </v>
          </cell>
          <cell r="E1731" t="str">
            <v>PERF. MANUAL C-C</v>
          </cell>
          <cell r="F1731" t="str">
            <v>h</v>
          </cell>
        </row>
        <row r="1732">
          <cell r="B1732" t="str">
            <v>15.1.482</v>
          </cell>
          <cell r="D1732" t="str">
            <v xml:space="preserve">72.42.01.04 </v>
          </cell>
          <cell r="E1732" t="str">
            <v>PERF. MANUAL C-D</v>
          </cell>
          <cell r="F1732" t="str">
            <v>h</v>
          </cell>
        </row>
        <row r="1733">
          <cell r="B1733" t="str">
            <v>15.1.483</v>
          </cell>
          <cell r="D1733" t="str">
            <v xml:space="preserve">72.42.02.01 </v>
          </cell>
          <cell r="E1733" t="str">
            <v>PERF.S/EST. C-A</v>
          </cell>
          <cell r="F1733" t="str">
            <v>h</v>
          </cell>
        </row>
        <row r="1734">
          <cell r="B1734" t="str">
            <v>15.1.484</v>
          </cell>
          <cell r="D1734" t="str">
            <v xml:space="preserve">72.42.02.02 </v>
          </cell>
          <cell r="E1734" t="str">
            <v>PERF.S/EST. C-B</v>
          </cell>
          <cell r="F1734" t="str">
            <v>h</v>
          </cell>
        </row>
        <row r="1735">
          <cell r="B1735" t="str">
            <v>15.1.485</v>
          </cell>
          <cell r="D1735" t="str">
            <v>72.42.02.03</v>
          </cell>
          <cell r="E1735" t="str">
            <v>PERF.S/EST. C-C</v>
          </cell>
          <cell r="F1735" t="str">
            <v>h</v>
          </cell>
        </row>
        <row r="1736">
          <cell r="B1736" t="str">
            <v>15.1.486</v>
          </cell>
          <cell r="D1736" t="str">
            <v xml:space="preserve">72.42.02.04 </v>
          </cell>
          <cell r="E1736" t="str">
            <v>PERF.S/EST. C-D</v>
          </cell>
          <cell r="F1736" t="str">
            <v>h</v>
          </cell>
        </row>
        <row r="1737">
          <cell r="B1737" t="str">
            <v>15.1.487</v>
          </cell>
          <cell r="D1737" t="str">
            <v>72.42.03.01</v>
          </cell>
          <cell r="E1737" t="str">
            <v>PERF.JUMBO C-A</v>
          </cell>
          <cell r="F1737" t="str">
            <v>h</v>
          </cell>
        </row>
        <row r="1738">
          <cell r="B1738" t="str">
            <v>15.1.488</v>
          </cell>
          <cell r="D1738" t="str">
            <v>72.42.03.02</v>
          </cell>
          <cell r="E1738" t="str">
            <v>PERF.JUMBO C-B</v>
          </cell>
          <cell r="F1738" t="str">
            <v>h</v>
          </cell>
        </row>
        <row r="1739">
          <cell r="B1739" t="str">
            <v>15.1.489</v>
          </cell>
          <cell r="D1739" t="str">
            <v xml:space="preserve">72.42.03.03 </v>
          </cell>
          <cell r="E1739" t="str">
            <v>PERF.JUMBO C-C</v>
          </cell>
          <cell r="F1739" t="str">
            <v>h</v>
          </cell>
        </row>
        <row r="1740">
          <cell r="B1740" t="str">
            <v>15.1.490</v>
          </cell>
          <cell r="D1740" t="str">
            <v>72.42.03.04</v>
          </cell>
          <cell r="E1740" t="str">
            <v>PERF.JUMBO C-D</v>
          </cell>
          <cell r="F1740" t="str">
            <v>h</v>
          </cell>
        </row>
        <row r="1741">
          <cell r="B1741" t="str">
            <v>15.1.491</v>
          </cell>
          <cell r="D1741" t="str">
            <v xml:space="preserve">72.42.04.01 </v>
          </cell>
          <cell r="E1741" t="str">
            <v>SONDA ROTATIVA C-A</v>
          </cell>
          <cell r="F1741" t="str">
            <v>h</v>
          </cell>
        </row>
        <row r="1742">
          <cell r="B1742" t="str">
            <v>15.1.492</v>
          </cell>
          <cell r="D1742" t="str">
            <v xml:space="preserve">72.42.04.02 </v>
          </cell>
          <cell r="E1742" t="str">
            <v>SONDA ROTATIVA C-B</v>
          </cell>
          <cell r="F1742" t="str">
            <v>h</v>
          </cell>
        </row>
        <row r="1743">
          <cell r="B1743" t="str">
            <v>15.1.493</v>
          </cell>
          <cell r="D1743" t="str">
            <v>72.42.04.03</v>
          </cell>
          <cell r="E1743" t="str">
            <v>SONDA ROTATIVA C-C</v>
          </cell>
          <cell r="F1743" t="str">
            <v>h</v>
          </cell>
        </row>
        <row r="1744">
          <cell r="B1744" t="str">
            <v>15.1.494</v>
          </cell>
          <cell r="D1744" t="str">
            <v>72.42.04.04</v>
          </cell>
          <cell r="E1744" t="str">
            <v>SONDA ROTATIVA C-D</v>
          </cell>
          <cell r="F1744" t="str">
            <v>h</v>
          </cell>
        </row>
        <row r="1745">
          <cell r="B1745" t="str">
            <v>15.1.495</v>
          </cell>
          <cell r="D1745" t="str">
            <v xml:space="preserve">72.42.05.01 </v>
          </cell>
          <cell r="E1745" t="str">
            <v>PERF.CINZAL C-A</v>
          </cell>
          <cell r="F1745" t="str">
            <v>h</v>
          </cell>
        </row>
        <row r="1746">
          <cell r="B1746" t="str">
            <v>15.1.496</v>
          </cell>
          <cell r="D1746" t="str">
            <v>72.42.05.02</v>
          </cell>
          <cell r="E1746" t="str">
            <v>PERF.CINZAL C-B</v>
          </cell>
          <cell r="F1746" t="str">
            <v>h</v>
          </cell>
        </row>
        <row r="1747">
          <cell r="B1747" t="str">
            <v>15.1.497</v>
          </cell>
          <cell r="D1747" t="str">
            <v xml:space="preserve">72.42.05.03 </v>
          </cell>
          <cell r="E1747" t="str">
            <v>PERF.CINZAL C-C</v>
          </cell>
          <cell r="F1747" t="str">
            <v>h</v>
          </cell>
        </row>
        <row r="1748">
          <cell r="B1748" t="str">
            <v>15.1.498</v>
          </cell>
          <cell r="D1748" t="str">
            <v xml:space="preserve">72.42.05.04 </v>
          </cell>
          <cell r="E1748" t="str">
            <v>PERF.CINZAL C-D</v>
          </cell>
          <cell r="F1748" t="str">
            <v>h</v>
          </cell>
        </row>
        <row r="1749">
          <cell r="B1749" t="str">
            <v>15.1.499</v>
          </cell>
          <cell r="D1749" t="str">
            <v xml:space="preserve">72.43.01.01 </v>
          </cell>
          <cell r="E1749" t="str">
            <v>RETRO CARR.0,77M3C-A</v>
          </cell>
          <cell r="F1749" t="str">
            <v>h</v>
          </cell>
        </row>
        <row r="1750">
          <cell r="B1750" t="str">
            <v>15.1.500</v>
          </cell>
          <cell r="D1750" t="str">
            <v>72.43.01.02</v>
          </cell>
          <cell r="E1750" t="str">
            <v>RETRO CARR.0,77M3C-B</v>
          </cell>
          <cell r="F1750" t="str">
            <v>h</v>
          </cell>
        </row>
        <row r="1751">
          <cell r="B1751" t="str">
            <v>15.1.501</v>
          </cell>
          <cell r="D1751" t="str">
            <v xml:space="preserve">72.43.01.03 </v>
          </cell>
          <cell r="E1751" t="str">
            <v>RETRO CARR.0,77M3C-C</v>
          </cell>
          <cell r="F1751" t="str">
            <v>h</v>
          </cell>
        </row>
        <row r="1752">
          <cell r="B1752" t="str">
            <v>15.1.502</v>
          </cell>
          <cell r="D1752" t="str">
            <v>72.43.01.04</v>
          </cell>
          <cell r="E1752" t="str">
            <v>RETRO CARR.0,77M3C-D</v>
          </cell>
          <cell r="F1752" t="str">
            <v>h</v>
          </cell>
        </row>
        <row r="1753">
          <cell r="B1753" t="str">
            <v>15.1.503</v>
          </cell>
          <cell r="D1753" t="str">
            <v xml:space="preserve">72.43.02.01 </v>
          </cell>
          <cell r="E1753" t="str">
            <v>RETRO CARR.0,30M3C-A</v>
          </cell>
          <cell r="F1753" t="str">
            <v>h</v>
          </cell>
        </row>
        <row r="1754">
          <cell r="B1754" t="str">
            <v>15.1.504</v>
          </cell>
          <cell r="D1754" t="str">
            <v>72.43.02.02</v>
          </cell>
          <cell r="E1754" t="str">
            <v>RETRO CARR.0,30M3C-B</v>
          </cell>
          <cell r="F1754" t="str">
            <v>h</v>
          </cell>
        </row>
        <row r="1755">
          <cell r="B1755" t="str">
            <v>15.1.505</v>
          </cell>
          <cell r="D1755" t="str">
            <v>72.43.02.03</v>
          </cell>
          <cell r="E1755" t="str">
            <v>RETRO CARR.0,30M3C-C</v>
          </cell>
          <cell r="F1755" t="str">
            <v>h</v>
          </cell>
        </row>
        <row r="1756">
          <cell r="B1756" t="str">
            <v>15.1.506</v>
          </cell>
          <cell r="D1756" t="str">
            <v>72.43.02.04</v>
          </cell>
          <cell r="E1756" t="str">
            <v>RETRO CARR.0,30M3C-D</v>
          </cell>
          <cell r="F1756" t="str">
            <v>h</v>
          </cell>
        </row>
        <row r="1757">
          <cell r="B1757" t="str">
            <v>15.1.507</v>
          </cell>
          <cell r="D1757" t="str">
            <v>72.44.01.01</v>
          </cell>
          <cell r="E1757" t="str">
            <v>ROCAD.MAN.GAS. C-A</v>
          </cell>
          <cell r="F1757" t="str">
            <v>h</v>
          </cell>
        </row>
        <row r="1758">
          <cell r="B1758" t="str">
            <v>15.1.508</v>
          </cell>
          <cell r="D1758" t="str">
            <v>72.44.01.02</v>
          </cell>
          <cell r="E1758" t="str">
            <v>ROCAD.MAN.GAS. C-B</v>
          </cell>
          <cell r="F1758" t="str">
            <v>h</v>
          </cell>
        </row>
        <row r="1759">
          <cell r="B1759" t="str">
            <v>15.1.509</v>
          </cell>
          <cell r="D1759" t="str">
            <v>72.44.01.03</v>
          </cell>
          <cell r="E1759" t="str">
            <v>ROCAD.MAN.GAS. C-C</v>
          </cell>
          <cell r="F1759" t="str">
            <v>h</v>
          </cell>
        </row>
        <row r="1760">
          <cell r="B1760" t="str">
            <v>15.1.510</v>
          </cell>
          <cell r="D1760" t="str">
            <v>72.44.01.04</v>
          </cell>
          <cell r="E1760" t="str">
            <v>ROCAD.MAN.GAS. C-D</v>
          </cell>
          <cell r="F1760" t="str">
            <v>h</v>
          </cell>
        </row>
        <row r="1761">
          <cell r="B1761" t="str">
            <v>15.1.511</v>
          </cell>
          <cell r="D1761" t="str">
            <v>72.44.02.01</v>
          </cell>
          <cell r="E1761" t="str">
            <v>ROCAD.MAN.ELETR. C-A</v>
          </cell>
          <cell r="F1761" t="str">
            <v>h</v>
          </cell>
        </row>
        <row r="1762">
          <cell r="B1762" t="str">
            <v>15.1.512</v>
          </cell>
          <cell r="D1762" t="str">
            <v>72.44.02.02</v>
          </cell>
          <cell r="E1762" t="str">
            <v>ROCAD.MAN.ELETR. C-B</v>
          </cell>
          <cell r="F1762" t="str">
            <v>h</v>
          </cell>
        </row>
        <row r="1763">
          <cell r="B1763" t="str">
            <v>15.1.513</v>
          </cell>
          <cell r="D1763" t="str">
            <v>72.44.02.03</v>
          </cell>
          <cell r="E1763" t="str">
            <v>ROCAD.MAN.ELETR. C-C</v>
          </cell>
          <cell r="F1763" t="str">
            <v>h</v>
          </cell>
        </row>
        <row r="1764">
          <cell r="B1764" t="str">
            <v>15.1.514</v>
          </cell>
          <cell r="D1764" t="str">
            <v>72.44.02.04</v>
          </cell>
          <cell r="E1764" t="str">
            <v>ROCAD.MAN.ELETR. C-D</v>
          </cell>
          <cell r="F1764" t="str">
            <v>h</v>
          </cell>
        </row>
        <row r="1765">
          <cell r="B1765" t="str">
            <v>15.1.515</v>
          </cell>
          <cell r="D1765" t="str">
            <v>72.44.03.01</v>
          </cell>
          <cell r="E1765" t="str">
            <v>ROCAD. REBOC. C-A</v>
          </cell>
          <cell r="F1765" t="str">
            <v>h</v>
          </cell>
        </row>
        <row r="1766">
          <cell r="B1766" t="str">
            <v>15.1.516</v>
          </cell>
          <cell r="D1766" t="str">
            <v>72.44.03.02</v>
          </cell>
          <cell r="E1766" t="str">
            <v>ROCAD. REBOC. C-B</v>
          </cell>
          <cell r="F1766" t="str">
            <v>h</v>
          </cell>
        </row>
        <row r="1767">
          <cell r="B1767" t="str">
            <v>15.1.517</v>
          </cell>
          <cell r="D1767" t="str">
            <v>72.44.03.03</v>
          </cell>
          <cell r="E1767" t="str">
            <v>ROCAD. REBOC. C-C</v>
          </cell>
          <cell r="F1767" t="str">
            <v>h</v>
          </cell>
        </row>
        <row r="1768">
          <cell r="B1768" t="str">
            <v>15.1.518</v>
          </cell>
          <cell r="D1768" t="str">
            <v>72.44.03.04</v>
          </cell>
          <cell r="E1768" t="str">
            <v>ROCAD. REBOC. C-D</v>
          </cell>
          <cell r="F1768" t="str">
            <v>h</v>
          </cell>
        </row>
        <row r="1769">
          <cell r="B1769" t="str">
            <v>15.1.519</v>
          </cell>
          <cell r="D1769" t="str">
            <v>72.45.01.01</v>
          </cell>
          <cell r="E1769" t="str">
            <v>ROLO COMPACT.7T C-A</v>
          </cell>
          <cell r="F1769" t="str">
            <v>h</v>
          </cell>
        </row>
        <row r="1770">
          <cell r="B1770" t="str">
            <v>15.1.520</v>
          </cell>
          <cell r="D1770" t="str">
            <v>72.45.01.02</v>
          </cell>
          <cell r="E1770" t="str">
            <v>ROLO COMPACT.7T C-B</v>
          </cell>
          <cell r="F1770" t="str">
            <v>h</v>
          </cell>
        </row>
        <row r="1771">
          <cell r="B1771" t="str">
            <v>15.1.521</v>
          </cell>
          <cell r="D1771" t="str">
            <v>72.45.01.03</v>
          </cell>
          <cell r="E1771" t="str">
            <v xml:space="preserve">ROLO COMPACT.7T C-C </v>
          </cell>
          <cell r="F1771" t="str">
            <v>h</v>
          </cell>
        </row>
        <row r="1772">
          <cell r="B1772" t="str">
            <v>15.1.522</v>
          </cell>
          <cell r="D1772" t="str">
            <v>72.45.01.04</v>
          </cell>
          <cell r="E1772" t="str">
            <v>ROLO COMPACT.7T C-D</v>
          </cell>
          <cell r="F1772" t="str">
            <v>h</v>
          </cell>
        </row>
        <row r="1773">
          <cell r="B1773" t="str">
            <v>15.1.523</v>
          </cell>
          <cell r="D1773" t="str">
            <v>72.45.02.01</v>
          </cell>
          <cell r="E1773" t="str">
            <v>ROLO COMPACT.7,7T C-A</v>
          </cell>
          <cell r="F1773" t="str">
            <v>h</v>
          </cell>
        </row>
        <row r="1774">
          <cell r="B1774" t="str">
            <v>15.1.524</v>
          </cell>
          <cell r="D1774" t="str">
            <v>72.45.02.02</v>
          </cell>
          <cell r="E1774" t="str">
            <v>ROLO COMPACT.7,7T C-B</v>
          </cell>
          <cell r="F1774" t="str">
            <v>h</v>
          </cell>
        </row>
        <row r="1775">
          <cell r="B1775" t="str">
            <v>15.1.525</v>
          </cell>
          <cell r="D1775" t="str">
            <v>72.45.02.03</v>
          </cell>
          <cell r="E1775" t="str">
            <v xml:space="preserve">ROLO COMPACT.7,7T C-C </v>
          </cell>
          <cell r="F1775" t="str">
            <v>h</v>
          </cell>
        </row>
        <row r="1776">
          <cell r="B1776" t="str">
            <v>15.1.526</v>
          </cell>
          <cell r="D1776" t="str">
            <v>72.45.02.04</v>
          </cell>
          <cell r="E1776" t="str">
            <v>ROLO COMPACT.7,7T C-D</v>
          </cell>
          <cell r="F1776" t="str">
            <v>h</v>
          </cell>
        </row>
        <row r="1777">
          <cell r="B1777" t="str">
            <v>15.1.527</v>
          </cell>
          <cell r="D1777" t="str">
            <v>72.45.03.01</v>
          </cell>
          <cell r="E1777" t="str">
            <v>ROLO COMPACT.10T C-A</v>
          </cell>
          <cell r="F1777" t="str">
            <v>h</v>
          </cell>
        </row>
        <row r="1778">
          <cell r="B1778" t="str">
            <v>15.1.528</v>
          </cell>
          <cell r="D1778" t="str">
            <v>72.45.03.02</v>
          </cell>
          <cell r="E1778" t="str">
            <v>ROLO COMPACT.10T C-B</v>
          </cell>
          <cell r="F1778" t="str">
            <v>h</v>
          </cell>
        </row>
        <row r="1779">
          <cell r="B1779" t="str">
            <v>15.1.529</v>
          </cell>
          <cell r="D1779" t="str">
            <v>72.45.03.03</v>
          </cell>
          <cell r="E1779" t="str">
            <v>ROLO COMPACT.10T C-C</v>
          </cell>
          <cell r="F1779" t="str">
            <v>h</v>
          </cell>
        </row>
        <row r="1780">
          <cell r="B1780" t="str">
            <v>15.1.530</v>
          </cell>
          <cell r="D1780" t="str">
            <v>72.45.03.04</v>
          </cell>
          <cell r="E1780" t="str">
            <v>ROLO COMPACT.10T C-D</v>
          </cell>
          <cell r="F1780" t="str">
            <v>h</v>
          </cell>
        </row>
        <row r="1781">
          <cell r="B1781" t="str">
            <v>15.1.531</v>
          </cell>
          <cell r="D1781" t="str">
            <v>72.45.04.01</v>
          </cell>
          <cell r="E1781" t="str">
            <v>ROLO COMPAC.11,3T C-A</v>
          </cell>
          <cell r="F1781" t="str">
            <v>h</v>
          </cell>
        </row>
        <row r="1782">
          <cell r="B1782" t="str">
            <v>15.1.532</v>
          </cell>
          <cell r="D1782" t="str">
            <v>72.45.04.02</v>
          </cell>
          <cell r="E1782" t="str">
            <v>ROLO COMPAC.11,3T C-B</v>
          </cell>
          <cell r="F1782" t="str">
            <v>h</v>
          </cell>
        </row>
        <row r="1783">
          <cell r="B1783" t="str">
            <v>15.1.533</v>
          </cell>
          <cell r="D1783" t="str">
            <v>72.45.04.03</v>
          </cell>
          <cell r="E1783" t="str">
            <v>ROLO COMPAC.11,3T C-C</v>
          </cell>
          <cell r="F1783" t="str">
            <v>h</v>
          </cell>
        </row>
        <row r="1784">
          <cell r="B1784" t="str">
            <v>15.1.534</v>
          </cell>
          <cell r="D1784" t="str">
            <v>72.45.04.04</v>
          </cell>
          <cell r="E1784" t="str">
            <v>ROLO COMPAC.11,3T C-D</v>
          </cell>
          <cell r="F1784" t="str">
            <v>h</v>
          </cell>
        </row>
        <row r="1785">
          <cell r="B1785" t="str">
            <v>15.1.535</v>
          </cell>
          <cell r="D1785" t="str">
            <v>72.45.05.01</v>
          </cell>
          <cell r="E1785" t="str">
            <v>ROLO COMPAC.15,5T C-A</v>
          </cell>
          <cell r="F1785" t="str">
            <v>h</v>
          </cell>
        </row>
        <row r="1786">
          <cell r="B1786" t="str">
            <v>15.1.536</v>
          </cell>
          <cell r="D1786" t="str">
            <v>72.45.05.02</v>
          </cell>
          <cell r="E1786" t="str">
            <v>ROLO COMPAC.15,5T C-B</v>
          </cell>
          <cell r="F1786" t="str">
            <v>h</v>
          </cell>
        </row>
        <row r="1787">
          <cell r="B1787" t="str">
            <v>15.1.537</v>
          </cell>
          <cell r="D1787" t="str">
            <v>72.45.05.03</v>
          </cell>
          <cell r="E1787" t="str">
            <v>ROLO COMPAC.15,5T C-C</v>
          </cell>
          <cell r="F1787" t="str">
            <v>h</v>
          </cell>
        </row>
        <row r="1788">
          <cell r="B1788" t="str">
            <v>15.1.538</v>
          </cell>
          <cell r="D1788" t="str">
            <v>72.45.05.04</v>
          </cell>
          <cell r="E1788" t="str">
            <v>ROLO COMPAC.15,5T C-D</v>
          </cell>
          <cell r="F1788" t="str">
            <v>h</v>
          </cell>
        </row>
        <row r="1789">
          <cell r="B1789" t="str">
            <v>15.1.539</v>
          </cell>
          <cell r="D1789" t="str">
            <v>72.45.06.01</v>
          </cell>
          <cell r="E1789" t="str">
            <v>ROLO COMP.PE15,5T C-A</v>
          </cell>
          <cell r="F1789" t="str">
            <v>h</v>
          </cell>
        </row>
        <row r="1790">
          <cell r="B1790" t="str">
            <v>15.1.540</v>
          </cell>
          <cell r="D1790" t="str">
            <v>72.45.06.02</v>
          </cell>
          <cell r="E1790" t="str">
            <v>ROLO COMP.PE15,5T C-B</v>
          </cell>
          <cell r="F1790" t="str">
            <v>h</v>
          </cell>
        </row>
        <row r="1791">
          <cell r="B1791" t="str">
            <v>15.1.541</v>
          </cell>
          <cell r="D1791" t="str">
            <v>72.45.06.03</v>
          </cell>
          <cell r="E1791" t="str">
            <v>ROLO COMP.PE15,5T C-C</v>
          </cell>
          <cell r="F1791" t="str">
            <v>h</v>
          </cell>
        </row>
        <row r="1792">
          <cell r="B1792" t="str">
            <v>15.1.542</v>
          </cell>
          <cell r="D1792" t="str">
            <v>72.45.06.04</v>
          </cell>
          <cell r="E1792" t="str">
            <v>ROLO COMP.PE15,5T C-D</v>
          </cell>
          <cell r="F1792" t="str">
            <v>h</v>
          </cell>
        </row>
        <row r="1793">
          <cell r="B1793" t="str">
            <v>15.1.543</v>
          </cell>
          <cell r="D1793" t="str">
            <v>72.46.01.01</v>
          </cell>
          <cell r="E1793" t="str">
            <v>ROLO COMP.ASF.7,2 C-A</v>
          </cell>
          <cell r="F1793" t="str">
            <v>h</v>
          </cell>
        </row>
        <row r="1794">
          <cell r="B1794" t="str">
            <v>15.1.544</v>
          </cell>
          <cell r="D1794" t="str">
            <v>72.46.01.02</v>
          </cell>
          <cell r="E1794" t="str">
            <v>ROLO COMP.ASF.7,2 C-B</v>
          </cell>
          <cell r="F1794" t="str">
            <v>h</v>
          </cell>
        </row>
        <row r="1795">
          <cell r="B1795" t="str">
            <v>15.1.545</v>
          </cell>
          <cell r="D1795" t="str">
            <v>72.46.01.03</v>
          </cell>
          <cell r="E1795" t="str">
            <v>ROLO COMP.ASF.7,2 C-C</v>
          </cell>
          <cell r="F1795" t="str">
            <v>h</v>
          </cell>
        </row>
        <row r="1796">
          <cell r="B1796" t="str">
            <v>15.1.546</v>
          </cell>
          <cell r="D1796" t="str">
            <v>72.46.01.04</v>
          </cell>
          <cell r="E1796" t="str">
            <v>ROLO COMP.ASF.7,2 C-D</v>
          </cell>
          <cell r="F1796" t="str">
            <v>h</v>
          </cell>
        </row>
        <row r="1797">
          <cell r="B1797" t="str">
            <v>15.1.547</v>
          </cell>
          <cell r="D1797" t="str">
            <v>72.46.02.01</v>
          </cell>
          <cell r="E1797" t="str">
            <v>ROLO COM.ASF.10,2 C-A</v>
          </cell>
          <cell r="F1797" t="str">
            <v>h</v>
          </cell>
        </row>
        <row r="1798">
          <cell r="B1798" t="str">
            <v>15.1.548</v>
          </cell>
          <cell r="D1798" t="str">
            <v>72.46.02.02</v>
          </cell>
          <cell r="E1798" t="str">
            <v>ROLO COM.ASF.10,2 C-B</v>
          </cell>
          <cell r="F1798" t="str">
            <v>h</v>
          </cell>
        </row>
        <row r="1799">
          <cell r="B1799" t="str">
            <v>15.1.549</v>
          </cell>
          <cell r="D1799" t="str">
            <v>72.46.02.03</v>
          </cell>
          <cell r="E1799" t="str">
            <v>ROLO COM.ASF.10,2 C-C</v>
          </cell>
          <cell r="F1799" t="str">
            <v>h</v>
          </cell>
        </row>
        <row r="1800">
          <cell r="B1800" t="str">
            <v>15.1.550</v>
          </cell>
          <cell r="D1800" t="str">
            <v>72.46.02.04</v>
          </cell>
          <cell r="E1800" t="str">
            <v>ROLO COM.ASF.10,2 C-D</v>
          </cell>
          <cell r="F1800" t="str">
            <v>h</v>
          </cell>
        </row>
        <row r="1801">
          <cell r="B1801" t="str">
            <v>15.1.551</v>
          </cell>
          <cell r="D1801" t="str">
            <v>72.47.01.01</v>
          </cell>
          <cell r="E1801" t="str">
            <v>ROLO COM.TAN.2,3 C-A</v>
          </cell>
          <cell r="F1801" t="str">
            <v>h</v>
          </cell>
        </row>
        <row r="1802">
          <cell r="B1802" t="str">
            <v>15.1.552</v>
          </cell>
          <cell r="D1802" t="str">
            <v>72.47.01.02</v>
          </cell>
          <cell r="E1802" t="str">
            <v>ROLO COM.TAN.2,3 C-B</v>
          </cell>
          <cell r="F1802" t="str">
            <v>h</v>
          </cell>
        </row>
        <row r="1803">
          <cell r="B1803" t="str">
            <v>15.1.553</v>
          </cell>
          <cell r="D1803" t="str">
            <v>72.47.01.03</v>
          </cell>
          <cell r="E1803" t="str">
            <v>ROLO COM.TAN.2,3 C-C</v>
          </cell>
          <cell r="F1803" t="str">
            <v>h</v>
          </cell>
        </row>
        <row r="1804">
          <cell r="B1804" t="str">
            <v>15.1.554</v>
          </cell>
          <cell r="D1804" t="str">
            <v>72.47.01.04</v>
          </cell>
          <cell r="E1804" t="str">
            <v>ROLO COM.TAN.2,3 C-D</v>
          </cell>
          <cell r="F1804" t="str">
            <v>h</v>
          </cell>
        </row>
        <row r="1805">
          <cell r="B1805" t="str">
            <v>15.1.555</v>
          </cell>
          <cell r="D1805" t="str">
            <v>72.47.02.01</v>
          </cell>
          <cell r="E1805" t="str">
            <v>ROLO COMP.TAN.7T C-A</v>
          </cell>
          <cell r="F1805" t="str">
            <v>h</v>
          </cell>
        </row>
        <row r="1806">
          <cell r="B1806" t="str">
            <v>15.1.556</v>
          </cell>
          <cell r="D1806" t="str">
            <v>72.47.02.02</v>
          </cell>
          <cell r="E1806" t="str">
            <v>ROLO COMP.TAN.7T C-B</v>
          </cell>
          <cell r="F1806" t="str">
            <v>h</v>
          </cell>
        </row>
        <row r="1807">
          <cell r="B1807" t="str">
            <v>15.1.557</v>
          </cell>
          <cell r="D1807" t="str">
            <v>72.47.02.03</v>
          </cell>
          <cell r="E1807" t="str">
            <v>ROLO COMP.TAN.7T C-C</v>
          </cell>
          <cell r="F1807" t="str">
            <v>h</v>
          </cell>
        </row>
        <row r="1808">
          <cell r="B1808" t="str">
            <v>15.1.558</v>
          </cell>
          <cell r="D1808" t="str">
            <v>72.47.02.04</v>
          </cell>
          <cell r="E1808" t="str">
            <v>ROLO COMP.TAN.7T C-D</v>
          </cell>
          <cell r="F1808" t="str">
            <v>h</v>
          </cell>
        </row>
        <row r="1809">
          <cell r="B1809" t="str">
            <v>15.1.559</v>
          </cell>
          <cell r="D1809" t="str">
            <v>72.47.03.01</v>
          </cell>
          <cell r="E1809" t="str">
            <v>ROLO COMP.TAN.12T C-A</v>
          </cell>
          <cell r="F1809" t="str">
            <v>h</v>
          </cell>
        </row>
        <row r="1810">
          <cell r="B1810" t="str">
            <v>15.1.560</v>
          </cell>
          <cell r="D1810" t="str">
            <v>72.47.03.02</v>
          </cell>
          <cell r="E1810" t="str">
            <v>ROLO COMP.TAN.12T C-B</v>
          </cell>
          <cell r="F1810" t="str">
            <v>h</v>
          </cell>
        </row>
        <row r="1811">
          <cell r="B1811" t="str">
            <v>15.1.561</v>
          </cell>
          <cell r="D1811" t="str">
            <v>72.47.03.03</v>
          </cell>
          <cell r="E1811" t="str">
            <v>ROLO COMP.TAN.12T C-C</v>
          </cell>
          <cell r="F1811" t="str">
            <v>h</v>
          </cell>
        </row>
        <row r="1812">
          <cell r="B1812" t="str">
            <v>15.1.562</v>
          </cell>
          <cell r="D1812" t="str">
            <v>72.47.03.04</v>
          </cell>
          <cell r="E1812" t="str">
            <v>ROLO COMP.TAN.12T C-D</v>
          </cell>
          <cell r="F1812" t="str">
            <v>h</v>
          </cell>
        </row>
        <row r="1813">
          <cell r="B1813" t="str">
            <v>15.1.563</v>
          </cell>
          <cell r="D1813" t="str">
            <v>72.48.01.01</v>
          </cell>
          <cell r="E1813" t="str">
            <v>ROLO COM.P.A.12,5 C-A</v>
          </cell>
          <cell r="F1813" t="str">
            <v>h</v>
          </cell>
        </row>
        <row r="1814">
          <cell r="B1814" t="str">
            <v>15.1.564</v>
          </cell>
          <cell r="D1814" t="str">
            <v>72.48.01.02</v>
          </cell>
          <cell r="E1814" t="str">
            <v>ROLO COM.P.A.12,5 C-B</v>
          </cell>
          <cell r="F1814" t="str">
            <v>h</v>
          </cell>
        </row>
        <row r="1815">
          <cell r="B1815" t="str">
            <v>15.1.565</v>
          </cell>
          <cell r="D1815" t="str">
            <v>72.48.01.03</v>
          </cell>
          <cell r="E1815" t="str">
            <v>ROLO COM.P.A.12,5 C-C</v>
          </cell>
          <cell r="F1815" t="str">
            <v>h</v>
          </cell>
        </row>
        <row r="1816">
          <cell r="B1816" t="str">
            <v>15.1.566</v>
          </cell>
          <cell r="D1816" t="str">
            <v>72.48.01.04</v>
          </cell>
          <cell r="E1816" t="str">
            <v>ROLO COM.P.A.12,5 C-D</v>
          </cell>
          <cell r="F1816" t="str">
            <v>h</v>
          </cell>
        </row>
        <row r="1817">
          <cell r="B1817" t="str">
            <v>15.1.567</v>
          </cell>
          <cell r="D1817" t="str">
            <v>72.48.02.01</v>
          </cell>
          <cell r="E1817" t="str">
            <v>ROLO COM.P.A.27T C-A</v>
          </cell>
          <cell r="F1817" t="str">
            <v>h</v>
          </cell>
        </row>
        <row r="1818">
          <cell r="B1818" t="str">
            <v>15.1.568</v>
          </cell>
          <cell r="D1818" t="str">
            <v>72.48.02.02</v>
          </cell>
          <cell r="E1818" t="str">
            <v>ROLO COM.P.A.27T C-B</v>
          </cell>
          <cell r="F1818" t="str">
            <v>h</v>
          </cell>
        </row>
        <row r="1819">
          <cell r="B1819" t="str">
            <v>15.1.569</v>
          </cell>
          <cell r="D1819" t="str">
            <v>72.48.02.03</v>
          </cell>
          <cell r="E1819" t="str">
            <v>ROLO COM.P.A.27T C-C</v>
          </cell>
          <cell r="F1819" t="str">
            <v>h</v>
          </cell>
        </row>
        <row r="1820">
          <cell r="B1820" t="str">
            <v>15.1.570</v>
          </cell>
          <cell r="D1820" t="str">
            <v>72.48.02.04</v>
          </cell>
          <cell r="E1820" t="str">
            <v>ROLO COM.P.A.27T C-D</v>
          </cell>
          <cell r="F1820" t="str">
            <v>h</v>
          </cell>
        </row>
        <row r="1821">
          <cell r="B1821" t="str">
            <v>15.1.571</v>
          </cell>
          <cell r="D1821" t="str">
            <v>72.49.01.01</v>
          </cell>
          <cell r="E1821" t="str">
            <v>TRAT.AGR.3,7TON C-A</v>
          </cell>
          <cell r="F1821" t="str">
            <v>h</v>
          </cell>
        </row>
        <row r="1822">
          <cell r="B1822" t="str">
            <v>15.1.572</v>
          </cell>
          <cell r="D1822" t="str">
            <v>72.49.01.02</v>
          </cell>
          <cell r="E1822" t="str">
            <v>TRAT.AGR.3,7TON C-B</v>
          </cell>
          <cell r="F1822" t="str">
            <v>h</v>
          </cell>
        </row>
        <row r="1823">
          <cell r="B1823" t="str">
            <v>15.1.573</v>
          </cell>
          <cell r="D1823" t="str">
            <v>72.49.01.03</v>
          </cell>
          <cell r="E1823" t="str">
            <v>TRAT.AGR.3,7TON C-C</v>
          </cell>
          <cell r="F1823" t="str">
            <v>h</v>
          </cell>
        </row>
        <row r="1824">
          <cell r="B1824" t="str">
            <v>15.1.574</v>
          </cell>
          <cell r="D1824" t="str">
            <v>72.49.01.04</v>
          </cell>
          <cell r="E1824" t="str">
            <v>TRAT.AGR.3,7TON C-D</v>
          </cell>
          <cell r="F1824" t="str">
            <v>h</v>
          </cell>
        </row>
        <row r="1825">
          <cell r="B1825" t="str">
            <v>15.1.575</v>
          </cell>
          <cell r="D1825" t="str">
            <v>72.49.02.01</v>
          </cell>
          <cell r="E1825" t="str">
            <v>TRAT.AGR.5TON C-A</v>
          </cell>
          <cell r="F1825" t="str">
            <v>h</v>
          </cell>
        </row>
        <row r="1826">
          <cell r="B1826" t="str">
            <v>15.1.576</v>
          </cell>
          <cell r="D1826" t="str">
            <v>72.49.02.02</v>
          </cell>
          <cell r="E1826" t="str">
            <v>TRAT.AGR.5TON C-B</v>
          </cell>
          <cell r="F1826" t="str">
            <v>h</v>
          </cell>
        </row>
        <row r="1827">
          <cell r="B1827" t="str">
            <v>15.1.577</v>
          </cell>
          <cell r="D1827" t="str">
            <v>72.49.02.03</v>
          </cell>
          <cell r="E1827" t="str">
            <v>TRAT.AGR.5TON C-C</v>
          </cell>
          <cell r="F1827" t="str">
            <v>h</v>
          </cell>
        </row>
        <row r="1828">
          <cell r="B1828" t="str">
            <v>15.1.578</v>
          </cell>
          <cell r="D1828" t="str">
            <v>72.49.02.04</v>
          </cell>
          <cell r="E1828" t="str">
            <v>TRAT.AGR.5TON C-D</v>
          </cell>
          <cell r="F1828" t="str">
            <v>h</v>
          </cell>
        </row>
        <row r="1829">
          <cell r="B1829" t="str">
            <v>15.1.579</v>
          </cell>
          <cell r="D1829" t="str">
            <v>72.49.03.01</v>
          </cell>
          <cell r="E1829" t="str">
            <v>MICRO TRAT.2,2T C-A</v>
          </cell>
          <cell r="F1829" t="str">
            <v>h</v>
          </cell>
        </row>
        <row r="1830">
          <cell r="B1830" t="str">
            <v>15.1.580</v>
          </cell>
          <cell r="D1830" t="str">
            <v>72.49.03.02</v>
          </cell>
          <cell r="E1830" t="str">
            <v>MICRO TRAT.2,2T C-B</v>
          </cell>
          <cell r="F1830" t="str">
            <v>h</v>
          </cell>
        </row>
        <row r="1831">
          <cell r="B1831" t="str">
            <v>15.1.581</v>
          </cell>
          <cell r="D1831" t="str">
            <v>72.49.03.03</v>
          </cell>
          <cell r="E1831" t="str">
            <v>MICRO TRAT.2,2T C-C</v>
          </cell>
          <cell r="F1831" t="str">
            <v>h</v>
          </cell>
        </row>
        <row r="1832">
          <cell r="B1832" t="str">
            <v>15.1.582</v>
          </cell>
          <cell r="D1832" t="str">
            <v>72.49.03.04</v>
          </cell>
          <cell r="E1832" t="str">
            <v>MICRO TRAT.2,2T C-D</v>
          </cell>
          <cell r="F1832" t="str">
            <v>h</v>
          </cell>
        </row>
        <row r="1833">
          <cell r="B1833" t="str">
            <v>15.1.583</v>
          </cell>
          <cell r="D1833" t="str">
            <v>72.49.04.01</v>
          </cell>
          <cell r="E1833" t="str">
            <v>TRAT.TRIT.VEG.5T C-A</v>
          </cell>
          <cell r="F1833" t="str">
            <v>h</v>
          </cell>
        </row>
        <row r="1834">
          <cell r="B1834" t="str">
            <v>15.1.584</v>
          </cell>
          <cell r="D1834" t="str">
            <v>72.49.04.02</v>
          </cell>
          <cell r="E1834" t="str">
            <v>TRAT.TRIT.VEG.5T C-B</v>
          </cell>
          <cell r="F1834" t="str">
            <v>h</v>
          </cell>
        </row>
        <row r="1835">
          <cell r="B1835" t="str">
            <v>15.1.585</v>
          </cell>
          <cell r="D1835" t="str">
            <v>72.49.04.03</v>
          </cell>
          <cell r="E1835" t="str">
            <v>TRAT.TRIT.VEG.5T C-C</v>
          </cell>
          <cell r="F1835" t="str">
            <v>h</v>
          </cell>
        </row>
        <row r="1836">
          <cell r="B1836" t="str">
            <v>15.1.586</v>
          </cell>
          <cell r="D1836" t="str">
            <v>72.49.04.04</v>
          </cell>
          <cell r="E1836" t="str">
            <v>TRAT.TRIT.VEG.5T C-D</v>
          </cell>
          <cell r="F1836" t="str">
            <v>h</v>
          </cell>
        </row>
        <row r="1837">
          <cell r="B1837" t="str">
            <v>15.1.587</v>
          </cell>
          <cell r="D1837" t="str">
            <v>72.49.05.01</v>
          </cell>
          <cell r="E1837" t="str">
            <v>TRAT.AGR.PULV.5T C-A</v>
          </cell>
          <cell r="F1837" t="str">
            <v>h</v>
          </cell>
        </row>
        <row r="1838">
          <cell r="B1838" t="str">
            <v>15.1.588</v>
          </cell>
          <cell r="D1838" t="str">
            <v>72.49.05.02</v>
          </cell>
          <cell r="E1838" t="str">
            <v>TRAT.AGR.PULV.5T C-B</v>
          </cell>
          <cell r="F1838" t="str">
            <v>h</v>
          </cell>
        </row>
        <row r="1839">
          <cell r="B1839" t="str">
            <v>15.1.589</v>
          </cell>
          <cell r="D1839" t="str">
            <v>72.49.05.03</v>
          </cell>
          <cell r="E1839" t="str">
            <v>TRAT.AGR.PULV.5T C-C</v>
          </cell>
          <cell r="F1839" t="str">
            <v>h</v>
          </cell>
        </row>
        <row r="1840">
          <cell r="B1840" t="str">
            <v>15.1.590</v>
          </cell>
          <cell r="D1840" t="str">
            <v>72.49.05.04</v>
          </cell>
          <cell r="E1840" t="str">
            <v>TRAT.AGR.PULV.5T C-D</v>
          </cell>
          <cell r="F1840" t="str">
            <v>h</v>
          </cell>
        </row>
        <row r="1841">
          <cell r="B1841" t="str">
            <v>15.1.591</v>
          </cell>
          <cell r="D1841" t="str">
            <v>72.50.01.01</v>
          </cell>
          <cell r="E1841" t="str">
            <v>TRAT.EST.L.1,93M3 C-A</v>
          </cell>
          <cell r="F1841" t="str">
            <v>h</v>
          </cell>
        </row>
        <row r="1842">
          <cell r="B1842" t="str">
            <v>15.1.592</v>
          </cell>
          <cell r="D1842" t="str">
            <v>72.50.01.02</v>
          </cell>
          <cell r="E1842" t="str">
            <v>TRAT.EST.L.1,93M3 C-B</v>
          </cell>
          <cell r="F1842" t="str">
            <v>h</v>
          </cell>
        </row>
        <row r="1843">
          <cell r="B1843" t="str">
            <v>15.1.593</v>
          </cell>
          <cell r="D1843" t="str">
            <v>72.50.01.03</v>
          </cell>
          <cell r="E1843" t="str">
            <v>TRAT.EST.L.1,93M3 C-C</v>
          </cell>
          <cell r="F1843" t="str">
            <v>h</v>
          </cell>
        </row>
        <row r="1844">
          <cell r="B1844" t="str">
            <v>15.1.594</v>
          </cell>
          <cell r="D1844" t="str">
            <v>72.50.01.04</v>
          </cell>
          <cell r="E1844" t="str">
            <v>TRAT.EST.L.1,93M3 C-D</v>
          </cell>
          <cell r="F1844" t="str">
            <v>h</v>
          </cell>
        </row>
        <row r="1845">
          <cell r="B1845" t="str">
            <v>15.1.595</v>
          </cell>
          <cell r="D1845" t="str">
            <v>72.50.02.01</v>
          </cell>
          <cell r="E1845" t="str">
            <v>TRAT.EST.L.3,18M3 C-A</v>
          </cell>
          <cell r="F1845" t="str">
            <v>h</v>
          </cell>
        </row>
        <row r="1846">
          <cell r="B1846" t="str">
            <v>15.1.596</v>
          </cell>
          <cell r="D1846" t="str">
            <v>72.50.02.02</v>
          </cell>
          <cell r="E1846" t="str">
            <v>TRAT.EST.L.3,18M3 C-B</v>
          </cell>
          <cell r="F1846" t="str">
            <v>h</v>
          </cell>
        </row>
        <row r="1847">
          <cell r="B1847" t="str">
            <v>15.1.597</v>
          </cell>
          <cell r="D1847" t="str">
            <v>72.50.02.03</v>
          </cell>
          <cell r="E1847" t="str">
            <v>TRAT.EST.L.3,18M3 C-C</v>
          </cell>
          <cell r="F1847" t="str">
            <v>h</v>
          </cell>
        </row>
        <row r="1848">
          <cell r="B1848" t="str">
            <v>15.1.598</v>
          </cell>
          <cell r="D1848" t="str">
            <v>72.50.02.04</v>
          </cell>
          <cell r="E1848" t="str">
            <v>TRAT.EST.L.3,18M3 C-D</v>
          </cell>
          <cell r="F1848" t="str">
            <v>h</v>
          </cell>
        </row>
        <row r="1849">
          <cell r="B1849" t="str">
            <v>15.1.599</v>
          </cell>
          <cell r="D1849" t="str">
            <v>72.50.03.01</v>
          </cell>
          <cell r="E1849" t="str">
            <v>TRAT.EST.L.2,28M3 C-A</v>
          </cell>
          <cell r="F1849" t="str">
            <v>h</v>
          </cell>
        </row>
        <row r="1850">
          <cell r="B1850" t="str">
            <v>15.1.600</v>
          </cell>
          <cell r="D1850" t="str">
            <v>72.50.03.02</v>
          </cell>
          <cell r="E1850" t="str">
            <v>TRAT.EST.L.2,28M3 C-B</v>
          </cell>
          <cell r="F1850" t="str">
            <v>h</v>
          </cell>
        </row>
        <row r="1851">
          <cell r="B1851" t="str">
            <v>15.1.601</v>
          </cell>
          <cell r="D1851" t="str">
            <v>72.50.03.03</v>
          </cell>
          <cell r="E1851" t="str">
            <v>TRAT.EST.L.2,28M3 C-C</v>
          </cell>
          <cell r="F1851" t="str">
            <v>h</v>
          </cell>
        </row>
        <row r="1852">
          <cell r="B1852" t="str">
            <v>15.1.602</v>
          </cell>
          <cell r="D1852" t="str">
            <v>72.50.03.04</v>
          </cell>
          <cell r="E1852" t="str">
            <v>TRAT.EST.L.2,28M3 C-D</v>
          </cell>
          <cell r="F1852" t="str">
            <v>h</v>
          </cell>
        </row>
        <row r="1853">
          <cell r="B1853" t="str">
            <v>15.1.603</v>
          </cell>
          <cell r="D1853" t="str">
            <v>72.50.04.01</v>
          </cell>
          <cell r="E1853" t="str">
            <v xml:space="preserve">TRAT.EST.R.1,93M3 C-A </v>
          </cell>
          <cell r="F1853" t="str">
            <v>h</v>
          </cell>
        </row>
        <row r="1854">
          <cell r="B1854" t="str">
            <v>15.1.604</v>
          </cell>
          <cell r="D1854" t="str">
            <v xml:space="preserve">72.50.04.02 </v>
          </cell>
          <cell r="E1854" t="str">
            <v xml:space="preserve">TRAT.EST.R.1,93M3 C-B </v>
          </cell>
          <cell r="F1854" t="str">
            <v>h</v>
          </cell>
        </row>
        <row r="1855">
          <cell r="B1855" t="str">
            <v>15.1.605</v>
          </cell>
          <cell r="D1855" t="str">
            <v>72.50.04.03</v>
          </cell>
          <cell r="E1855" t="str">
            <v xml:space="preserve">TRAT.EST.R.1,93M3 C-C </v>
          </cell>
          <cell r="F1855" t="str">
            <v>h</v>
          </cell>
        </row>
        <row r="1856">
          <cell r="B1856" t="str">
            <v>15.1.606</v>
          </cell>
          <cell r="D1856" t="str">
            <v>72.50.04.04</v>
          </cell>
          <cell r="E1856" t="str">
            <v xml:space="preserve">TRAT.EST.R.1,93M3 C-D </v>
          </cell>
          <cell r="F1856" t="str">
            <v>h</v>
          </cell>
        </row>
        <row r="1857">
          <cell r="B1857" t="str">
            <v>15.1.607</v>
          </cell>
          <cell r="D1857" t="str">
            <v>72.50.05.01</v>
          </cell>
          <cell r="E1857" t="str">
            <v xml:space="preserve">TRAT.EST.R.2,28M3 C-A </v>
          </cell>
          <cell r="F1857" t="str">
            <v>h</v>
          </cell>
        </row>
        <row r="1858">
          <cell r="B1858" t="str">
            <v>15.1.608</v>
          </cell>
          <cell r="D1858" t="str">
            <v>72.50.05.02</v>
          </cell>
          <cell r="E1858" t="str">
            <v>TRAT.EST.R..2,28M3 C-B</v>
          </cell>
          <cell r="F1858" t="str">
            <v>h</v>
          </cell>
        </row>
        <row r="1859">
          <cell r="B1859" t="str">
            <v>15.1.609</v>
          </cell>
          <cell r="D1859" t="str">
            <v>72.50.05.03</v>
          </cell>
          <cell r="E1859" t="str">
            <v xml:space="preserve">TRAT.EST.R.2,28M3 C-C </v>
          </cell>
          <cell r="F1859" t="str">
            <v>h</v>
          </cell>
        </row>
        <row r="1860">
          <cell r="B1860" t="str">
            <v>15.1.610</v>
          </cell>
          <cell r="D1860" t="str">
            <v>72.50.05.04</v>
          </cell>
          <cell r="E1860" t="str">
            <v xml:space="preserve">TRAT.EST.R.2,28M3 C-D </v>
          </cell>
          <cell r="F1860" t="str">
            <v>h</v>
          </cell>
        </row>
        <row r="1861">
          <cell r="B1861" t="str">
            <v>15.1.611</v>
          </cell>
          <cell r="D1861" t="str">
            <v>72.50.06.01</v>
          </cell>
          <cell r="E1861" t="str">
            <v>TRAT.EST.R.3,18M3 C-A</v>
          </cell>
          <cell r="F1861" t="str">
            <v>h</v>
          </cell>
        </row>
        <row r="1862">
          <cell r="B1862" t="str">
            <v>15.1.612</v>
          </cell>
          <cell r="D1862" t="str">
            <v>72.50.06.02</v>
          </cell>
          <cell r="E1862" t="str">
            <v>TRAT.EST.R.3,18M3 C-B</v>
          </cell>
          <cell r="F1862" t="str">
            <v>h</v>
          </cell>
        </row>
        <row r="1863">
          <cell r="B1863" t="str">
            <v>15.1.613</v>
          </cell>
          <cell r="D1863" t="str">
            <v>72.50.06.03</v>
          </cell>
          <cell r="E1863" t="str">
            <v>TRAT.EST.R.3,18M3 C-C</v>
          </cell>
          <cell r="F1863" t="str">
            <v>h</v>
          </cell>
        </row>
        <row r="1864">
          <cell r="B1864" t="str">
            <v>15.1.614</v>
          </cell>
          <cell r="D1864" t="str">
            <v xml:space="preserve">72.50.06.04 </v>
          </cell>
          <cell r="E1864" t="str">
            <v xml:space="preserve">TRAT.EST.R.3,18M3 C-D </v>
          </cell>
          <cell r="F1864" t="str">
            <v>h</v>
          </cell>
        </row>
        <row r="1865">
          <cell r="B1865" t="str">
            <v>15.1.615</v>
          </cell>
          <cell r="D1865" t="str">
            <v xml:space="preserve">72.52.01.01 </v>
          </cell>
          <cell r="E1865" t="str">
            <v>US.CONC.200M3/H C-A</v>
          </cell>
          <cell r="F1865" t="str">
            <v>h</v>
          </cell>
        </row>
        <row r="1866">
          <cell r="B1866" t="str">
            <v>15.1.616</v>
          </cell>
          <cell r="D1866" t="str">
            <v>72.52.01.02</v>
          </cell>
          <cell r="E1866" t="str">
            <v>US.CONC.200M3/H C-B</v>
          </cell>
          <cell r="F1866" t="str">
            <v>h</v>
          </cell>
        </row>
        <row r="1867">
          <cell r="B1867" t="str">
            <v>15.1.617</v>
          </cell>
          <cell r="D1867" t="str">
            <v xml:space="preserve">72.52.01.03 </v>
          </cell>
          <cell r="E1867" t="str">
            <v>US.CONC.200M3/H C-C</v>
          </cell>
          <cell r="F1867" t="str">
            <v>h</v>
          </cell>
        </row>
        <row r="1868">
          <cell r="B1868" t="str">
            <v>15.1.618</v>
          </cell>
          <cell r="D1868" t="str">
            <v>72.52.01.04</v>
          </cell>
          <cell r="E1868" t="str">
            <v>US.CONC.200M3/H C-D</v>
          </cell>
          <cell r="F1868" t="str">
            <v>h</v>
          </cell>
        </row>
        <row r="1869">
          <cell r="B1869" t="str">
            <v>15.1.619</v>
          </cell>
          <cell r="D1869" t="str">
            <v>72.52.02.01</v>
          </cell>
          <cell r="E1869" t="str">
            <v>US.CONC.40M3/H C-A</v>
          </cell>
          <cell r="F1869" t="str">
            <v>h</v>
          </cell>
        </row>
        <row r="1870">
          <cell r="B1870" t="str">
            <v>15.1.620</v>
          </cell>
          <cell r="D1870" t="str">
            <v>72.52.02.02</v>
          </cell>
          <cell r="E1870" t="str">
            <v>US.CONC.40M3/H C-B</v>
          </cell>
          <cell r="F1870" t="str">
            <v>h</v>
          </cell>
        </row>
        <row r="1871">
          <cell r="B1871" t="str">
            <v>15.1.621</v>
          </cell>
          <cell r="D1871" t="str">
            <v>72.52.02.03</v>
          </cell>
          <cell r="E1871" t="str">
            <v>US.CONC.40M3/H C-C</v>
          </cell>
          <cell r="F1871" t="str">
            <v>h</v>
          </cell>
        </row>
        <row r="1872">
          <cell r="B1872" t="str">
            <v>15.1.622</v>
          </cell>
          <cell r="D1872" t="str">
            <v>72.52.02.04</v>
          </cell>
          <cell r="E1872" t="str">
            <v>US.CONC.40M3/H C-D</v>
          </cell>
          <cell r="F1872" t="str">
            <v>h</v>
          </cell>
        </row>
        <row r="1873">
          <cell r="B1873" t="str">
            <v>15.1.623</v>
          </cell>
          <cell r="D1873" t="str">
            <v>72.52.03.01</v>
          </cell>
          <cell r="E1873" t="str">
            <v>US.GRAV.Q.80T/H C-A</v>
          </cell>
          <cell r="F1873" t="str">
            <v>h</v>
          </cell>
        </row>
        <row r="1874">
          <cell r="B1874" t="str">
            <v>15.1.624</v>
          </cell>
          <cell r="D1874" t="str">
            <v>72.52.03.02</v>
          </cell>
          <cell r="E1874" t="str">
            <v>US.GRAV.Q.80T/H C-B</v>
          </cell>
          <cell r="F1874" t="str">
            <v>h</v>
          </cell>
        </row>
        <row r="1875">
          <cell r="B1875" t="str">
            <v>15.1.625</v>
          </cell>
          <cell r="D1875" t="str">
            <v xml:space="preserve">72.52.03.03 </v>
          </cell>
          <cell r="E1875" t="str">
            <v>US.GRAV.Q.80T/H C-C</v>
          </cell>
          <cell r="F1875" t="str">
            <v>h</v>
          </cell>
        </row>
        <row r="1876">
          <cell r="B1876" t="str">
            <v>15.1.626</v>
          </cell>
          <cell r="D1876" t="str">
            <v>72.52.03.04</v>
          </cell>
          <cell r="E1876" t="str">
            <v>US.GRAV.Q.80T/H C-D</v>
          </cell>
          <cell r="F1876" t="str">
            <v>h</v>
          </cell>
        </row>
        <row r="1877">
          <cell r="B1877" t="str">
            <v>15.1.627</v>
          </cell>
          <cell r="D1877" t="str">
            <v xml:space="preserve">72.52.04.01 </v>
          </cell>
          <cell r="E1877" t="str">
            <v>US.ASF.FR.150T/H C-A</v>
          </cell>
          <cell r="F1877" t="str">
            <v>h</v>
          </cell>
        </row>
        <row r="1878">
          <cell r="B1878" t="str">
            <v>15.1.628</v>
          </cell>
          <cell r="D1878" t="str">
            <v xml:space="preserve">72.52.04.02 </v>
          </cell>
          <cell r="E1878" t="str">
            <v>US.ASF.FR.150T/H C-B</v>
          </cell>
          <cell r="F1878" t="str">
            <v>h</v>
          </cell>
        </row>
        <row r="1879">
          <cell r="B1879" t="str">
            <v>15.1.629</v>
          </cell>
          <cell r="D1879" t="str">
            <v xml:space="preserve">72.52.04.03 </v>
          </cell>
          <cell r="E1879" t="str">
            <v>US.ASF.FR.150T/H C-C</v>
          </cell>
          <cell r="F1879" t="str">
            <v>h</v>
          </cell>
        </row>
        <row r="1880">
          <cell r="B1880" t="str">
            <v>15.1.630</v>
          </cell>
          <cell r="D1880" t="str">
            <v>72.52.04.04</v>
          </cell>
          <cell r="E1880" t="str">
            <v>US.ASF.FR.150T/H C-D</v>
          </cell>
          <cell r="F1880" t="str">
            <v>h</v>
          </cell>
        </row>
        <row r="1881">
          <cell r="B1881" t="str">
            <v>15.1.631</v>
          </cell>
          <cell r="D1881" t="str">
            <v xml:space="preserve">72.52.05.01 </v>
          </cell>
          <cell r="E1881" t="str">
            <v xml:space="preserve">US.SOLOS 400T/H C-A </v>
          </cell>
          <cell r="F1881" t="str">
            <v>h</v>
          </cell>
        </row>
        <row r="1882">
          <cell r="B1882" t="str">
            <v>15.1.632</v>
          </cell>
          <cell r="D1882" t="str">
            <v xml:space="preserve">72.52.05.02 </v>
          </cell>
          <cell r="E1882" t="str">
            <v>US.SOLOS 400T/H C-B</v>
          </cell>
          <cell r="F1882" t="str">
            <v>h</v>
          </cell>
        </row>
        <row r="1883">
          <cell r="B1883" t="str">
            <v>15.1.633</v>
          </cell>
          <cell r="D1883" t="str">
            <v>72.52.05.03</v>
          </cell>
          <cell r="E1883" t="str">
            <v xml:space="preserve">US.SOLOS 400T/H C-C </v>
          </cell>
          <cell r="F1883" t="str">
            <v>h</v>
          </cell>
        </row>
        <row r="1884">
          <cell r="B1884" t="str">
            <v>15.1.634</v>
          </cell>
          <cell r="D1884" t="str">
            <v xml:space="preserve">72.52.05.04 </v>
          </cell>
          <cell r="E1884" t="str">
            <v>US.SOLOS 400T/H C-D</v>
          </cell>
          <cell r="F1884" t="str">
            <v>h</v>
          </cell>
        </row>
        <row r="1885">
          <cell r="B1885" t="str">
            <v>15.1.635</v>
          </cell>
          <cell r="D1885" t="str">
            <v xml:space="preserve">72.53.01.01 </v>
          </cell>
          <cell r="E1885" t="str">
            <v>VIBR.IMER.ELETR.C-A</v>
          </cell>
          <cell r="F1885" t="str">
            <v>h</v>
          </cell>
        </row>
        <row r="1886">
          <cell r="B1886" t="str">
            <v>15.1.636</v>
          </cell>
          <cell r="D1886" t="str">
            <v xml:space="preserve">72.53.01.02 </v>
          </cell>
          <cell r="E1886" t="str">
            <v>VIBR.IMER.ELETR.C-B</v>
          </cell>
          <cell r="F1886" t="str">
            <v>h</v>
          </cell>
        </row>
        <row r="1887">
          <cell r="B1887" t="str">
            <v>15.1.637</v>
          </cell>
          <cell r="D1887" t="str">
            <v>72.53.01.03</v>
          </cell>
          <cell r="E1887" t="str">
            <v>VIBR.IMER.ELETR.C-C</v>
          </cell>
          <cell r="F1887" t="str">
            <v>h</v>
          </cell>
        </row>
        <row r="1888">
          <cell r="B1888" t="str">
            <v>15.1.638</v>
          </cell>
          <cell r="D1888" t="str">
            <v xml:space="preserve">72.53.01.04 </v>
          </cell>
          <cell r="E1888" t="str">
            <v>VIBR.IMER.ELETR.C-D</v>
          </cell>
          <cell r="F1888" t="str">
            <v>h</v>
          </cell>
        </row>
        <row r="1889">
          <cell r="B1889" t="str">
            <v>15.1.639</v>
          </cell>
          <cell r="D1889" t="str">
            <v xml:space="preserve">72.53.02.01 </v>
          </cell>
          <cell r="E1889" t="str">
            <v>VIBR.IMER.GAS. C-A</v>
          </cell>
          <cell r="F1889" t="str">
            <v>h</v>
          </cell>
        </row>
        <row r="1890">
          <cell r="B1890" t="str">
            <v>15.1.640</v>
          </cell>
          <cell r="D1890" t="str">
            <v>72.53.02.02</v>
          </cell>
          <cell r="E1890" t="str">
            <v>VIBR.IMER.GAS. C-B</v>
          </cell>
          <cell r="F1890" t="str">
            <v>h</v>
          </cell>
        </row>
        <row r="1891">
          <cell r="B1891" t="str">
            <v>15.1.641</v>
          </cell>
          <cell r="D1891" t="str">
            <v xml:space="preserve">72.53.02.03 </v>
          </cell>
          <cell r="E1891" t="str">
            <v xml:space="preserve">VIBR.IMER.GAS. C-C </v>
          </cell>
          <cell r="F1891" t="str">
            <v>h</v>
          </cell>
        </row>
        <row r="1892">
          <cell r="B1892" t="str">
            <v>15.1.642</v>
          </cell>
          <cell r="D1892" t="str">
            <v xml:space="preserve">72.53.02.04 </v>
          </cell>
          <cell r="E1892" t="str">
            <v>VIBR.IMER.GAS. C-D</v>
          </cell>
          <cell r="F1892" t="str">
            <v>h</v>
          </cell>
        </row>
        <row r="1893">
          <cell r="B1893" t="str">
            <v>15.1.643</v>
          </cell>
          <cell r="D1893" t="str">
            <v>72.54.01.01</v>
          </cell>
          <cell r="E1893" t="str">
            <v>VIB.AC.AS.400T/H C-A</v>
          </cell>
          <cell r="F1893" t="str">
            <v>h</v>
          </cell>
        </row>
        <row r="1894">
          <cell r="B1894" t="str">
            <v>15.1.644</v>
          </cell>
          <cell r="D1894" t="str">
            <v>72.54.01.02</v>
          </cell>
          <cell r="E1894" t="str">
            <v>VIB.AC.AS.400T/H C-B</v>
          </cell>
          <cell r="F1894" t="str">
            <v>h</v>
          </cell>
        </row>
        <row r="1895">
          <cell r="B1895" t="str">
            <v>15.1.645</v>
          </cell>
          <cell r="D1895" t="str">
            <v xml:space="preserve">72.54.01.03 </v>
          </cell>
          <cell r="E1895" t="str">
            <v>VIB.AC.AS.400T/H C-C</v>
          </cell>
          <cell r="F1895" t="str">
            <v>h</v>
          </cell>
        </row>
        <row r="1896">
          <cell r="B1896" t="str">
            <v>15.1.646</v>
          </cell>
          <cell r="D1896" t="str">
            <v>72.54.01.04</v>
          </cell>
          <cell r="E1896" t="str">
            <v>VIB.AC.AS.400T/H C-D</v>
          </cell>
          <cell r="F1896" t="str">
            <v>h</v>
          </cell>
        </row>
        <row r="1897">
          <cell r="B1897" t="str">
            <v>15.1.647</v>
          </cell>
          <cell r="D1897" t="str">
            <v>72.54.02.01</v>
          </cell>
          <cell r="E1897" t="str">
            <v>VIB.AC.AS.2838T/H C-A</v>
          </cell>
          <cell r="F1897" t="str">
            <v>h</v>
          </cell>
        </row>
        <row r="1898">
          <cell r="B1898" t="str">
            <v>15.1.648</v>
          </cell>
          <cell r="D1898" t="str">
            <v>72.54.02.02</v>
          </cell>
          <cell r="E1898" t="str">
            <v>VIB.AC.AS.2838T/H C-B</v>
          </cell>
          <cell r="F1898" t="str">
            <v>h</v>
          </cell>
        </row>
        <row r="1899">
          <cell r="B1899" t="str">
            <v>15.1.649</v>
          </cell>
          <cell r="D1899" t="str">
            <v xml:space="preserve">72.54.02.03 </v>
          </cell>
          <cell r="E1899" t="str">
            <v>VIB.AC.AS.2838T/H C-C</v>
          </cell>
          <cell r="F1899" t="str">
            <v>h</v>
          </cell>
        </row>
        <row r="1900">
          <cell r="B1900" t="str">
            <v>15.1.650</v>
          </cell>
          <cell r="D1900" t="str">
            <v xml:space="preserve">72.54.02.04 </v>
          </cell>
          <cell r="E1900" t="str">
            <v>VIB.AC.AS.2838T/H C-D</v>
          </cell>
          <cell r="F1900" t="str">
            <v>h</v>
          </cell>
        </row>
        <row r="1901">
          <cell r="B1901" t="str">
            <v>15.1.651</v>
          </cell>
          <cell r="D1901" t="str">
            <v xml:space="preserve">72.54.03.01 </v>
          </cell>
          <cell r="E1901" t="str">
            <v>VIB.AC.AS.500T/H C-A</v>
          </cell>
          <cell r="F1901" t="str">
            <v>h</v>
          </cell>
        </row>
        <row r="1902">
          <cell r="B1902" t="str">
            <v>15.1.652</v>
          </cell>
          <cell r="D1902" t="str">
            <v>72.54.03.02</v>
          </cell>
          <cell r="E1902" t="str">
            <v xml:space="preserve">VIB.AC.AS.500T/H C-B </v>
          </cell>
          <cell r="F1902" t="str">
            <v>h</v>
          </cell>
        </row>
        <row r="1903">
          <cell r="B1903" t="str">
            <v>15.1.653</v>
          </cell>
          <cell r="D1903" t="str">
            <v>72.54.03.03</v>
          </cell>
          <cell r="E1903" t="str">
            <v xml:space="preserve">VIB.AC.AS.500T/H C-C </v>
          </cell>
          <cell r="F1903" t="str">
            <v>h</v>
          </cell>
        </row>
        <row r="1904">
          <cell r="B1904" t="str">
            <v>15.1.654</v>
          </cell>
          <cell r="D1904" t="str">
            <v>72.54.03.04</v>
          </cell>
          <cell r="E1904" t="str">
            <v xml:space="preserve">VIB.AC.AS.500T/H C-D </v>
          </cell>
          <cell r="F1904" t="str">
            <v>h</v>
          </cell>
        </row>
        <row r="1905">
          <cell r="B1905" t="str">
            <v>15.1.655</v>
          </cell>
          <cell r="D1905" t="str">
            <v>72.54.04.01</v>
          </cell>
          <cell r="E1905" t="str">
            <v xml:space="preserve">VIB.AC.AS.14,7T/H C-A </v>
          </cell>
          <cell r="F1905" t="str">
            <v>h</v>
          </cell>
        </row>
        <row r="1906">
          <cell r="B1906" t="str">
            <v>15.1.656</v>
          </cell>
          <cell r="D1906" t="str">
            <v>72.54.04.02</v>
          </cell>
          <cell r="E1906" t="str">
            <v xml:space="preserve">VIB.AC.AS.14,7T/H C-B </v>
          </cell>
          <cell r="F1906" t="str">
            <v>h</v>
          </cell>
        </row>
        <row r="1907">
          <cell r="B1907" t="str">
            <v>15.1.657</v>
          </cell>
          <cell r="D1907" t="str">
            <v>72.54.04.03</v>
          </cell>
          <cell r="E1907" t="str">
            <v>VIB.AC.AS.14,7T/H C-C</v>
          </cell>
          <cell r="F1907" t="str">
            <v>h</v>
          </cell>
        </row>
        <row r="1908">
          <cell r="B1908" t="str">
            <v>15.1.658</v>
          </cell>
          <cell r="D1908" t="str">
            <v>72.54.04.04</v>
          </cell>
          <cell r="E1908" t="str">
            <v>VIB.AC.AS.14,7T/H C-D</v>
          </cell>
          <cell r="F1908" t="str">
            <v>h</v>
          </cell>
        </row>
        <row r="1909">
          <cell r="B1909" t="str">
            <v>15.1.659</v>
          </cell>
          <cell r="D1909" t="str">
            <v>72.55.01.01</v>
          </cell>
          <cell r="E1909" t="str">
            <v>V.AC.CONC.200M3/H C-A</v>
          </cell>
          <cell r="F1909" t="str">
            <v>h</v>
          </cell>
        </row>
        <row r="1910">
          <cell r="B1910" t="str">
            <v>15.1.660</v>
          </cell>
          <cell r="D1910" t="str">
            <v>72.55.01.02</v>
          </cell>
          <cell r="E1910" t="str">
            <v>V.AC.CONC.200M3/H C-B</v>
          </cell>
          <cell r="F1910" t="str">
            <v>h</v>
          </cell>
        </row>
        <row r="1911">
          <cell r="B1911" t="str">
            <v>15.1.661</v>
          </cell>
          <cell r="D1911" t="str">
            <v>72.55.01.03</v>
          </cell>
          <cell r="E1911" t="str">
            <v xml:space="preserve">V.AC.CONC.200M3/H C-C </v>
          </cell>
          <cell r="F1911" t="str">
            <v>h</v>
          </cell>
        </row>
        <row r="1912">
          <cell r="B1912" t="str">
            <v>15.1.662</v>
          </cell>
          <cell r="D1912" t="str">
            <v>72.55.01.04</v>
          </cell>
          <cell r="E1912" t="str">
            <v xml:space="preserve">V.AC.CONC.200M3/H C-D </v>
          </cell>
          <cell r="F1912" t="str">
            <v>h</v>
          </cell>
        </row>
        <row r="1913">
          <cell r="B1913" t="str">
            <v>15.1.663</v>
          </cell>
          <cell r="D1913" t="str">
            <v>72.56.01.01</v>
          </cell>
          <cell r="E1913" t="str">
            <v xml:space="preserve">SERRA PAV.8HP C-A </v>
          </cell>
          <cell r="F1913" t="str">
            <v>h</v>
          </cell>
        </row>
        <row r="1914">
          <cell r="B1914" t="str">
            <v>15.1.664</v>
          </cell>
          <cell r="D1914" t="str">
            <v>72.56.01.02</v>
          </cell>
          <cell r="E1914" t="str">
            <v>SERRA PAV.8HP C-B</v>
          </cell>
          <cell r="F1914" t="str">
            <v>h</v>
          </cell>
        </row>
        <row r="1915">
          <cell r="B1915" t="str">
            <v>15.1.665</v>
          </cell>
          <cell r="D1915" t="str">
            <v>72.56.01.03</v>
          </cell>
          <cell r="E1915" t="str">
            <v>SERRA PAV.8HP C-C</v>
          </cell>
          <cell r="F1915" t="str">
            <v>h</v>
          </cell>
        </row>
        <row r="1916">
          <cell r="B1916" t="str">
            <v>15.1.666</v>
          </cell>
          <cell r="D1916" t="str">
            <v>72.56.01.04</v>
          </cell>
          <cell r="E1916" t="str">
            <v xml:space="preserve">SERRA PAV.8HP C-D </v>
          </cell>
          <cell r="F1916" t="str">
            <v>h</v>
          </cell>
        </row>
        <row r="1917">
          <cell r="B1917" t="str">
            <v>15.1.667</v>
          </cell>
          <cell r="D1917" t="str">
            <v>72.56.03.01</v>
          </cell>
          <cell r="E1917" t="str">
            <v xml:space="preserve">SERRA PAV.9HP C-A </v>
          </cell>
          <cell r="F1917" t="str">
            <v>h</v>
          </cell>
        </row>
        <row r="1918">
          <cell r="B1918" t="str">
            <v>15.1.668</v>
          </cell>
          <cell r="D1918" t="str">
            <v>72.56.03.02</v>
          </cell>
          <cell r="E1918" t="str">
            <v>SERRA PAV.9HP C-B</v>
          </cell>
          <cell r="F1918" t="str">
            <v>h</v>
          </cell>
        </row>
        <row r="1919">
          <cell r="B1919" t="str">
            <v>15.1.669</v>
          </cell>
          <cell r="D1919" t="str">
            <v>72.56.03.03</v>
          </cell>
          <cell r="E1919" t="str">
            <v>SERRA PAV.9HP C-C</v>
          </cell>
          <cell r="F1919" t="str">
            <v>h</v>
          </cell>
        </row>
        <row r="1920">
          <cell r="B1920" t="str">
            <v>15.1.670</v>
          </cell>
          <cell r="D1920" t="str">
            <v>72.56.03.04</v>
          </cell>
          <cell r="E1920" t="str">
            <v xml:space="preserve">SERRA PAV.9HP C-D </v>
          </cell>
          <cell r="F1920" t="str">
            <v>h</v>
          </cell>
        </row>
        <row r="1921">
          <cell r="B1921" t="str">
            <v>15.1.671</v>
          </cell>
          <cell r="D1921" t="str">
            <v>72.57.01.01</v>
          </cell>
          <cell r="E1921" t="str">
            <v>SELADORA A FRIO C-A</v>
          </cell>
          <cell r="F1921" t="str">
            <v>h</v>
          </cell>
        </row>
        <row r="1922">
          <cell r="B1922" t="str">
            <v>15.1.672</v>
          </cell>
          <cell r="D1922" t="str">
            <v>72.57.01.02</v>
          </cell>
          <cell r="E1922" t="str">
            <v>SELADORA A FRIO C-B</v>
          </cell>
          <cell r="F1922" t="str">
            <v>h</v>
          </cell>
        </row>
        <row r="1923">
          <cell r="B1923" t="str">
            <v>15.1.673</v>
          </cell>
          <cell r="D1923" t="str">
            <v>72.57.01.03</v>
          </cell>
          <cell r="E1923" t="str">
            <v>SELADORA A FRIO C-C</v>
          </cell>
          <cell r="F1923" t="str">
            <v>h</v>
          </cell>
        </row>
        <row r="1924">
          <cell r="B1924" t="str">
            <v>15.1.674</v>
          </cell>
          <cell r="D1924" t="str">
            <v>72.57.01.04</v>
          </cell>
          <cell r="E1924" t="str">
            <v>SELADORA A FRIO C-D</v>
          </cell>
          <cell r="F1924" t="str">
            <v>h</v>
          </cell>
        </row>
        <row r="1925">
          <cell r="B1925" t="str">
            <v>15.1.675</v>
          </cell>
          <cell r="D1925" t="str">
            <v>72.58.01.01</v>
          </cell>
          <cell r="E1925" t="str">
            <v>UNID.APLIC.EXTR. C-A</v>
          </cell>
          <cell r="F1925" t="str">
            <v>h</v>
          </cell>
        </row>
        <row r="1926">
          <cell r="B1926" t="str">
            <v>15.1.676</v>
          </cell>
          <cell r="D1926" t="str">
            <v>72.58.01.02</v>
          </cell>
          <cell r="E1926" t="str">
            <v>UNID.APLIC.EXTR. C-B</v>
          </cell>
          <cell r="F1926" t="str">
            <v>h</v>
          </cell>
        </row>
        <row r="1927">
          <cell r="B1927" t="str">
            <v>15.1.677</v>
          </cell>
          <cell r="D1927" t="str">
            <v>72.58.01.03</v>
          </cell>
          <cell r="E1927" t="str">
            <v>UNID.APLIC.EXTR. C-C</v>
          </cell>
          <cell r="F1927" t="str">
            <v>h</v>
          </cell>
        </row>
        <row r="1928">
          <cell r="B1928" t="str">
            <v>15.1.678</v>
          </cell>
          <cell r="D1928" t="str">
            <v>72.58.01.04</v>
          </cell>
          <cell r="E1928" t="str">
            <v>UNID.APLIC.EXTR. C-D</v>
          </cell>
          <cell r="F1928" t="str">
            <v>h</v>
          </cell>
        </row>
        <row r="1929">
          <cell r="B1929" t="str">
            <v>15.1.679</v>
          </cell>
          <cell r="D1929" t="str">
            <v>72.58.02.01</v>
          </cell>
          <cell r="E1929" t="str">
            <v xml:space="preserve">UNI.APLI.TINT.EL.C-A </v>
          </cell>
          <cell r="F1929" t="str">
            <v>h</v>
          </cell>
        </row>
        <row r="1930">
          <cell r="B1930" t="str">
            <v>15.1.680</v>
          </cell>
          <cell r="D1930" t="str">
            <v>72.58.02.02</v>
          </cell>
          <cell r="E1930" t="str">
            <v>UNI.APLI.TINT.EL.C-B</v>
          </cell>
          <cell r="F1930" t="str">
            <v>h</v>
          </cell>
        </row>
        <row r="1931">
          <cell r="B1931" t="str">
            <v>15.1.681</v>
          </cell>
          <cell r="D1931" t="str">
            <v>72.58.02.03</v>
          </cell>
          <cell r="E1931" t="str">
            <v xml:space="preserve">UNI.APLI.TINT.EL.C-C </v>
          </cell>
          <cell r="F1931" t="str">
            <v>h</v>
          </cell>
        </row>
        <row r="1932">
          <cell r="B1932" t="str">
            <v>15.1.682</v>
          </cell>
          <cell r="D1932" t="str">
            <v>72.58.02.04</v>
          </cell>
          <cell r="E1932" t="str">
            <v>UNI.APLI.TINT.EL.C-D</v>
          </cell>
          <cell r="F1932" t="str">
            <v>h</v>
          </cell>
        </row>
        <row r="1933">
          <cell r="B1933" t="str">
            <v>15.1.683</v>
          </cell>
          <cell r="D1933" t="str">
            <v>72.58.03.01</v>
          </cell>
          <cell r="E1933" t="str">
            <v>UNIDADE FUSORA C-A</v>
          </cell>
          <cell r="F1933" t="str">
            <v>h</v>
          </cell>
        </row>
        <row r="1934">
          <cell r="B1934" t="str">
            <v>15.1.684</v>
          </cell>
          <cell r="D1934" t="str">
            <v>72.58.03.02</v>
          </cell>
          <cell r="E1934" t="str">
            <v xml:space="preserve">UNIDADE FUSORA C-B </v>
          </cell>
          <cell r="F1934" t="str">
            <v>h</v>
          </cell>
        </row>
        <row r="1935">
          <cell r="B1935" t="str">
            <v>15.1.685</v>
          </cell>
          <cell r="D1935" t="str">
            <v>72.58.03.03</v>
          </cell>
          <cell r="E1935" t="str">
            <v>UNIDADE FUSORA C-C</v>
          </cell>
          <cell r="F1935" t="str">
            <v>h</v>
          </cell>
        </row>
        <row r="1936">
          <cell r="B1936" t="str">
            <v>15.1.686</v>
          </cell>
          <cell r="D1936" t="str">
            <v>72.58.03.04</v>
          </cell>
          <cell r="E1936" t="str">
            <v xml:space="preserve">UNIDADE FUSORA C-D </v>
          </cell>
          <cell r="F1936" t="str">
            <v>h</v>
          </cell>
        </row>
        <row r="1937">
          <cell r="B1937" t="str">
            <v>15.1.687</v>
          </cell>
          <cell r="D1937" t="str">
            <v>72.58.04.01</v>
          </cell>
          <cell r="E1937" t="str">
            <v>UN.APL.HOT-SPRAY C-A</v>
          </cell>
          <cell r="F1937" t="str">
            <v>h</v>
          </cell>
        </row>
        <row r="1938">
          <cell r="B1938" t="str">
            <v>15.1.688</v>
          </cell>
          <cell r="D1938" t="str">
            <v>72.58.04.02</v>
          </cell>
          <cell r="E1938" t="str">
            <v xml:space="preserve">UN.APL.HOT-SPRAY C-B </v>
          </cell>
          <cell r="F1938" t="str">
            <v>h</v>
          </cell>
        </row>
        <row r="1939">
          <cell r="B1939" t="str">
            <v>15.1.689</v>
          </cell>
          <cell r="D1939" t="str">
            <v>72.58.04.03</v>
          </cell>
          <cell r="E1939" t="str">
            <v>UN.APL.HOT-SPRAY C-C</v>
          </cell>
          <cell r="F1939" t="str">
            <v>h</v>
          </cell>
        </row>
        <row r="1940">
          <cell r="B1940" t="str">
            <v>15.1.690</v>
          </cell>
          <cell r="D1940" t="str">
            <v>72.58.04.04</v>
          </cell>
          <cell r="E1940" t="str">
            <v>UN.APL.HOT-SPRAY C-D</v>
          </cell>
          <cell r="F1940" t="str">
            <v>h</v>
          </cell>
        </row>
        <row r="1941">
          <cell r="B1941" t="str">
            <v>15.1.691</v>
          </cell>
          <cell r="D1941" t="str">
            <v>72.58.05.01</v>
          </cell>
          <cell r="E1941" t="str">
            <v>UN.APL.HOFFMAN C-A</v>
          </cell>
          <cell r="F1941" t="str">
            <v>h</v>
          </cell>
        </row>
        <row r="1942">
          <cell r="B1942" t="str">
            <v>15.1.692</v>
          </cell>
          <cell r="D1942" t="str">
            <v>72.58.05.02</v>
          </cell>
          <cell r="E1942" t="str">
            <v>UN.APL.HOFFMAN C-B</v>
          </cell>
          <cell r="F1942" t="str">
            <v>h</v>
          </cell>
        </row>
        <row r="1943">
          <cell r="B1943" t="str">
            <v>15.1.693</v>
          </cell>
          <cell r="D1943" t="str">
            <v>72.58.05.03</v>
          </cell>
          <cell r="E1943" t="str">
            <v>UN.APL.HOFFMAN C-C</v>
          </cell>
          <cell r="F1943" t="str">
            <v>h</v>
          </cell>
        </row>
        <row r="1944">
          <cell r="B1944" t="str">
            <v>15.1.694</v>
          </cell>
          <cell r="D1944" t="str">
            <v>72.58.05.04</v>
          </cell>
          <cell r="E1944" t="str">
            <v>UN.APL.HOFFMAN C-D</v>
          </cell>
          <cell r="F1944" t="str">
            <v>h</v>
          </cell>
        </row>
        <row r="1945">
          <cell r="B1945" t="str">
            <v>15.1.695</v>
          </cell>
          <cell r="D1945" t="str">
            <v>72.59.01.01</v>
          </cell>
          <cell r="E1945" t="str">
            <v>SILO EST.CIM.30T C-A</v>
          </cell>
          <cell r="F1945" t="str">
            <v>h</v>
          </cell>
        </row>
        <row r="1946">
          <cell r="B1946" t="str">
            <v>15.1.696</v>
          </cell>
          <cell r="D1946" t="str">
            <v>72.59.01.02</v>
          </cell>
          <cell r="E1946" t="str">
            <v>SILO EST.CIM.30T C-B</v>
          </cell>
          <cell r="F1946" t="str">
            <v>h</v>
          </cell>
        </row>
        <row r="1947">
          <cell r="B1947" t="str">
            <v>15.1.697</v>
          </cell>
          <cell r="D1947" t="str">
            <v>72.59.01.03</v>
          </cell>
          <cell r="E1947" t="str">
            <v>SILO EST.CIM.30T C-C</v>
          </cell>
          <cell r="F1947" t="str">
            <v>h</v>
          </cell>
        </row>
        <row r="1948">
          <cell r="B1948" t="str">
            <v>15.1.698</v>
          </cell>
          <cell r="D1948" t="str">
            <v>72.59.01.04</v>
          </cell>
          <cell r="E1948" t="str">
            <v>SILO EST.CIM.30T C-D</v>
          </cell>
          <cell r="F1948" t="str">
            <v>h</v>
          </cell>
        </row>
        <row r="1949">
          <cell r="B1949" t="str">
            <v>15.1.699</v>
          </cell>
          <cell r="D1949" t="str">
            <v>72.59.02.01</v>
          </cell>
          <cell r="E1949" t="str">
            <v>SILO EST.ASF.35T C-A</v>
          </cell>
          <cell r="F1949" t="str">
            <v>h</v>
          </cell>
        </row>
        <row r="1950">
          <cell r="B1950" t="str">
            <v>15.1.700</v>
          </cell>
          <cell r="D1950" t="str">
            <v>72.59.02.02</v>
          </cell>
          <cell r="E1950" t="str">
            <v xml:space="preserve">SILO EST.ASF.35T C-B </v>
          </cell>
          <cell r="F1950" t="str">
            <v>h</v>
          </cell>
        </row>
        <row r="1951">
          <cell r="B1951" t="str">
            <v>15.1.701</v>
          </cell>
          <cell r="D1951" t="str">
            <v>72.59.02.03</v>
          </cell>
          <cell r="E1951" t="str">
            <v xml:space="preserve">SILO EST.ASF.35T C-C </v>
          </cell>
          <cell r="F1951" t="str">
            <v>h</v>
          </cell>
        </row>
        <row r="1952">
          <cell r="B1952" t="str">
            <v>15.1.702</v>
          </cell>
          <cell r="D1952" t="str">
            <v>72.59.02.04</v>
          </cell>
          <cell r="E1952" t="str">
            <v xml:space="preserve">SILO EST.ASF.35T C-D </v>
          </cell>
          <cell r="F1952" t="str">
            <v>h</v>
          </cell>
        </row>
        <row r="1953">
          <cell r="B1953" t="str">
            <v>15.1.703</v>
          </cell>
          <cell r="D1953" t="str">
            <v>72.61.01.01</v>
          </cell>
          <cell r="E1953" t="str">
            <v xml:space="preserve">VAS.MEC.REBOC. C-A </v>
          </cell>
          <cell r="F1953" t="str">
            <v>h</v>
          </cell>
        </row>
        <row r="1954">
          <cell r="B1954" t="str">
            <v>15.1.704</v>
          </cell>
          <cell r="D1954" t="str">
            <v>72.61.01.02</v>
          </cell>
          <cell r="E1954" t="str">
            <v>VAS.MEC.REBOC. C-B</v>
          </cell>
          <cell r="F1954" t="str">
            <v>h</v>
          </cell>
        </row>
        <row r="1955">
          <cell r="B1955" t="str">
            <v>15.1.705</v>
          </cell>
          <cell r="D1955" t="str">
            <v>72.61.01.03</v>
          </cell>
          <cell r="E1955" t="str">
            <v>VAS.MEC.REBOC. C-C</v>
          </cell>
          <cell r="F1955" t="str">
            <v>h</v>
          </cell>
        </row>
        <row r="1956">
          <cell r="B1956" t="str">
            <v>15.1.706</v>
          </cell>
          <cell r="D1956" t="str">
            <v>72.61.01.04</v>
          </cell>
          <cell r="E1956" t="str">
            <v xml:space="preserve">VAS.MEC.REBOC. C-D </v>
          </cell>
          <cell r="F1956" t="str">
            <v>h</v>
          </cell>
        </row>
        <row r="1957">
          <cell r="B1957" t="str">
            <v>15.1.707</v>
          </cell>
          <cell r="D1957" t="str">
            <v>72.63.01.01</v>
          </cell>
          <cell r="E1957" t="str">
            <v xml:space="preserve">MAQUINA DE JATO C-A </v>
          </cell>
          <cell r="F1957" t="str">
            <v>h</v>
          </cell>
        </row>
        <row r="1958">
          <cell r="B1958" t="str">
            <v>15.1.708</v>
          </cell>
          <cell r="D1958" t="str">
            <v>72.63.01.02</v>
          </cell>
          <cell r="E1958" t="str">
            <v xml:space="preserve">MAQUINA DE JATO C-B </v>
          </cell>
          <cell r="F1958" t="str">
            <v>h</v>
          </cell>
        </row>
        <row r="1959">
          <cell r="B1959" t="str">
            <v>15.1.709</v>
          </cell>
          <cell r="D1959" t="str">
            <v>72.63.01.03</v>
          </cell>
          <cell r="E1959" t="str">
            <v>MAQUINA DE JATO C-C</v>
          </cell>
          <cell r="F1959" t="str">
            <v>h</v>
          </cell>
        </row>
        <row r="1960">
          <cell r="B1960" t="str">
            <v>15.1.710</v>
          </cell>
          <cell r="D1960" t="str">
            <v>72.63.01.04</v>
          </cell>
          <cell r="E1960" t="str">
            <v>MAQUINA DE JATO C-D</v>
          </cell>
          <cell r="F1960" t="str">
            <v>h</v>
          </cell>
        </row>
      </sheetData>
      <sheetData sheetId="6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PERGUNTAS"/>
      <sheetName val="DADOS_VISITA"/>
      <sheetName val="Volume 1"/>
      <sheetName val="Volume 2"/>
      <sheetName val="Volume 3b,3c,3d"/>
      <sheetName val="ANOTAÇÕES"/>
    </sheetNames>
    <sheetDataSet>
      <sheetData sheetId="0"/>
      <sheetData sheetId="1">
        <row r="1">
          <cell r="A1">
            <v>1</v>
          </cell>
        </row>
        <row r="2">
          <cell r="A2">
            <v>3</v>
          </cell>
        </row>
        <row r="3">
          <cell r="D3" t="str">
            <v>01.00.00.00</v>
          </cell>
          <cell r="E3">
            <v>1</v>
          </cell>
          <cell r="F3">
            <v>0</v>
          </cell>
          <cell r="G3">
            <v>0</v>
          </cell>
          <cell r="H3">
            <v>0</v>
          </cell>
          <cell r="I3" t="str">
            <v>I - Dados Iniciais</v>
          </cell>
          <cell r="J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T3" t="str">
            <v>1.1</v>
          </cell>
          <cell r="X3">
            <v>1</v>
          </cell>
          <cell r="Y3" t="str">
            <v>Complementação de Serviço</v>
          </cell>
          <cell r="Z3" t="str">
            <v>Complementação</v>
          </cell>
          <cell r="AC3">
            <v>1</v>
          </cell>
          <cell r="AD3" t="str">
            <v>Pavimentação</v>
          </cell>
          <cell r="AE3" t="str">
            <v>Pavimentação</v>
          </cell>
          <cell r="AI3" t="str">
            <v>-</v>
          </cell>
          <cell r="AM3" t="str">
            <v>-</v>
          </cell>
          <cell r="AQ3" t="str">
            <v>JAN</v>
          </cell>
        </row>
        <row r="4">
          <cell r="D4" t="str">
            <v>01.00.00.01</v>
          </cell>
          <cell r="E4">
            <v>1</v>
          </cell>
          <cell r="F4">
            <v>0</v>
          </cell>
          <cell r="G4">
            <v>0</v>
          </cell>
          <cell r="H4">
            <v>1</v>
          </cell>
          <cell r="I4" t="str">
            <v>A capa e contra capa esta no padrão adotado pela contratante</v>
          </cell>
          <cell r="J4">
            <v>1</v>
          </cell>
          <cell r="K4" t="str">
            <v>Sim</v>
          </cell>
          <cell r="L4" t="str">
            <v>Não</v>
          </cell>
          <cell r="M4" t="str">
            <v>Não se Aplica</v>
          </cell>
          <cell r="N4">
            <v>2</v>
          </cell>
          <cell r="O4">
            <v>1</v>
          </cell>
          <cell r="P4">
            <v>0</v>
          </cell>
          <cell r="Q4">
            <v>0</v>
          </cell>
          <cell r="T4" t="str">
            <v>1.1</v>
          </cell>
          <cell r="X4">
            <v>2</v>
          </cell>
          <cell r="Y4" t="str">
            <v>Implantação do Trecho</v>
          </cell>
          <cell r="Z4" t="str">
            <v>Implantação</v>
          </cell>
          <cell r="AC4">
            <v>2</v>
          </cell>
          <cell r="AD4" t="str">
            <v>Terraplenagem</v>
          </cell>
          <cell r="AE4" t="str">
            <v>Terraplenagem</v>
          </cell>
          <cell r="AI4" t="str">
            <v>Classe 0</v>
          </cell>
          <cell r="AM4" t="str">
            <v>Plano</v>
          </cell>
          <cell r="AQ4" t="str">
            <v>FEV</v>
          </cell>
        </row>
        <row r="5">
          <cell r="D5" t="str">
            <v>01.00.00.02</v>
          </cell>
          <cell r="E5">
            <v>1</v>
          </cell>
          <cell r="F5">
            <v>0</v>
          </cell>
          <cell r="G5">
            <v>0</v>
          </cell>
          <cell r="H5">
            <v>2</v>
          </cell>
          <cell r="I5" t="str">
            <v>Contem o indice e esta coerente</v>
          </cell>
          <cell r="J5">
            <v>1</v>
          </cell>
          <cell r="K5" t="str">
            <v>Sim</v>
          </cell>
          <cell r="L5" t="str">
            <v>Não</v>
          </cell>
          <cell r="M5" t="str">
            <v>Não se Aplica</v>
          </cell>
          <cell r="N5">
            <v>2</v>
          </cell>
          <cell r="O5">
            <v>1</v>
          </cell>
          <cell r="P5">
            <v>0</v>
          </cell>
          <cell r="Q5">
            <v>0</v>
          </cell>
          <cell r="T5" t="str">
            <v>1.1</v>
          </cell>
          <cell r="X5">
            <v>3</v>
          </cell>
          <cell r="Y5" t="str">
            <v>Melhoramento do Trecho</v>
          </cell>
          <cell r="Z5" t="str">
            <v>Melhoramento</v>
          </cell>
          <cell r="AC5">
            <v>3</v>
          </cell>
          <cell r="AD5" t="str">
            <v>Drenagem</v>
          </cell>
          <cell r="AE5" t="str">
            <v>Drenagem</v>
          </cell>
          <cell r="AI5" t="str">
            <v>Classe I-A</v>
          </cell>
          <cell r="AM5" t="str">
            <v>Ondulado</v>
          </cell>
          <cell r="AQ5" t="str">
            <v>MAR</v>
          </cell>
        </row>
        <row r="6">
          <cell r="D6" t="str">
            <v>01.00.00.03</v>
          </cell>
          <cell r="E6">
            <v>1</v>
          </cell>
          <cell r="F6">
            <v>0</v>
          </cell>
          <cell r="G6">
            <v>0</v>
          </cell>
          <cell r="H6">
            <v>3</v>
          </cell>
          <cell r="I6" t="str">
            <v xml:space="preserve">Contem os itens de apresentação e mapas </v>
          </cell>
          <cell r="J6">
            <v>1</v>
          </cell>
          <cell r="K6" t="str">
            <v>Sim</v>
          </cell>
          <cell r="L6" t="str">
            <v>Não</v>
          </cell>
          <cell r="M6" t="str">
            <v>Não se Aplica</v>
          </cell>
          <cell r="N6">
            <v>2</v>
          </cell>
          <cell r="O6">
            <v>1</v>
          </cell>
          <cell r="P6">
            <v>0</v>
          </cell>
          <cell r="Q6">
            <v>0</v>
          </cell>
          <cell r="T6" t="str">
            <v>1.1</v>
          </cell>
          <cell r="X6">
            <v>4</v>
          </cell>
          <cell r="Y6" t="str">
            <v>Duplicação da Via</v>
          </cell>
          <cell r="Z6" t="str">
            <v>Duplicação</v>
          </cell>
          <cell r="AC6">
            <v>4</v>
          </cell>
          <cell r="AD6" t="str">
            <v>Sinalização e Segurança Viária</v>
          </cell>
          <cell r="AE6" t="str">
            <v>Sinalização e Segurança Viária</v>
          </cell>
          <cell r="AI6" t="str">
            <v>Classe I-B</v>
          </cell>
          <cell r="AM6" t="str">
            <v>Montanhoso</v>
          </cell>
          <cell r="AQ6" t="str">
            <v>ABR</v>
          </cell>
        </row>
        <row r="7">
          <cell r="D7" t="str">
            <v>01.00.00.04</v>
          </cell>
          <cell r="E7">
            <v>1</v>
          </cell>
          <cell r="F7">
            <v>0</v>
          </cell>
          <cell r="G7">
            <v>0</v>
          </cell>
          <cell r="H7">
            <v>4</v>
          </cell>
          <cell r="I7" t="str">
            <v>Apresenta a situação do trecho e soluções Propostas</v>
          </cell>
          <cell r="J7">
            <v>1</v>
          </cell>
          <cell r="K7" t="str">
            <v>Sim</v>
          </cell>
          <cell r="L7" t="str">
            <v>Não</v>
          </cell>
          <cell r="M7" t="str">
            <v>Não se Aplica</v>
          </cell>
          <cell r="N7">
            <v>2</v>
          </cell>
          <cell r="O7">
            <v>1</v>
          </cell>
          <cell r="P7">
            <v>0</v>
          </cell>
          <cell r="Q7">
            <v>0</v>
          </cell>
          <cell r="T7" t="str">
            <v>1.1</v>
          </cell>
          <cell r="X7">
            <v>5</v>
          </cell>
          <cell r="Y7" t="str">
            <v>Restauração de Pavimento</v>
          </cell>
          <cell r="Z7" t="str">
            <v>Restauração</v>
          </cell>
          <cell r="AC7">
            <v>5</v>
          </cell>
          <cell r="AD7" t="str">
            <v>OAE</v>
          </cell>
          <cell r="AE7" t="str">
            <v>OAE</v>
          </cell>
          <cell r="AI7" t="str">
            <v>Classe II</v>
          </cell>
          <cell r="AQ7" t="str">
            <v>MAI</v>
          </cell>
        </row>
        <row r="8">
          <cell r="D8" t="str">
            <v>02.00.00.00</v>
          </cell>
          <cell r="E8">
            <v>2</v>
          </cell>
          <cell r="F8">
            <v>0</v>
          </cell>
          <cell r="G8">
            <v>0</v>
          </cell>
          <cell r="H8">
            <v>0</v>
          </cell>
          <cell r="I8" t="str">
            <v>II - Estudo de Tráfego</v>
          </cell>
          <cell r="J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T8" t="str">
            <v>1.1</v>
          </cell>
          <cell r="X8">
            <v>6</v>
          </cell>
          <cell r="Y8" t="str">
            <v>Construção de OAE</v>
          </cell>
          <cell r="Z8" t="str">
            <v>Construção</v>
          </cell>
          <cell r="AC8">
            <v>6</v>
          </cell>
          <cell r="AD8" t="str">
            <v>Ambiental</v>
          </cell>
          <cell r="AE8" t="str">
            <v>Ambiental</v>
          </cell>
          <cell r="AI8" t="str">
            <v>Classe III</v>
          </cell>
          <cell r="AQ8" t="str">
            <v>JUN</v>
          </cell>
        </row>
        <row r="9">
          <cell r="D9" t="str">
            <v>02.00.00.01</v>
          </cell>
          <cell r="E9">
            <v>2</v>
          </cell>
          <cell r="F9">
            <v>0</v>
          </cell>
          <cell r="G9">
            <v>0</v>
          </cell>
          <cell r="H9">
            <v>1</v>
          </cell>
          <cell r="I9" t="str">
            <v>Foi descrito a norma usada e um breve relato</v>
          </cell>
          <cell r="J9">
            <v>1</v>
          </cell>
          <cell r="K9" t="str">
            <v>Sim</v>
          </cell>
          <cell r="L9" t="str">
            <v>Não</v>
          </cell>
          <cell r="M9" t="str">
            <v>Não se Aplica</v>
          </cell>
          <cell r="N9">
            <v>2</v>
          </cell>
          <cell r="O9">
            <v>1</v>
          </cell>
          <cell r="P9">
            <v>0</v>
          </cell>
          <cell r="Q9">
            <v>0</v>
          </cell>
          <cell r="T9" t="str">
            <v>1.1</v>
          </cell>
          <cell r="X9">
            <v>7</v>
          </cell>
          <cell r="Y9" t="str">
            <v>Alargamento de OAE</v>
          </cell>
          <cell r="Z9" t="str">
            <v>Alargamento</v>
          </cell>
          <cell r="AI9" t="str">
            <v>Classe IV-A</v>
          </cell>
          <cell r="AQ9" t="str">
            <v>JUL</v>
          </cell>
        </row>
        <row r="10">
          <cell r="D10" t="str">
            <v>02.00.00.02</v>
          </cell>
          <cell r="E10">
            <v>2</v>
          </cell>
          <cell r="F10">
            <v>0</v>
          </cell>
          <cell r="G10">
            <v>0</v>
          </cell>
          <cell r="H10">
            <v>2</v>
          </cell>
          <cell r="I10" t="str">
            <v>O local realizado a contagem representa o trafego da rodovia</v>
          </cell>
          <cell r="J10">
            <v>1</v>
          </cell>
          <cell r="K10" t="str">
            <v>Sim</v>
          </cell>
          <cell r="L10" t="str">
            <v>Não</v>
          </cell>
          <cell r="M10" t="str">
            <v>Não se Aplica</v>
          </cell>
          <cell r="N10">
            <v>2</v>
          </cell>
          <cell r="O10">
            <v>1</v>
          </cell>
          <cell r="P10">
            <v>0</v>
          </cell>
          <cell r="Q10">
            <v>0</v>
          </cell>
          <cell r="T10" t="str">
            <v>1.1</v>
          </cell>
          <cell r="X10">
            <v>8</v>
          </cell>
          <cell r="Y10" t="str">
            <v>Recuperação de OAE</v>
          </cell>
          <cell r="Z10" t="str">
            <v>Recuperação</v>
          </cell>
          <cell r="AI10" t="str">
            <v>Classe IV-B</v>
          </cell>
          <cell r="AQ10" t="str">
            <v>AGO</v>
          </cell>
        </row>
        <row r="11">
          <cell r="D11" t="str">
            <v>02.00.00.03</v>
          </cell>
          <cell r="E11">
            <v>2</v>
          </cell>
          <cell r="F11">
            <v>0</v>
          </cell>
          <cell r="G11">
            <v>0</v>
          </cell>
          <cell r="H11">
            <v>3</v>
          </cell>
          <cell r="I11" t="str">
            <v>Foi apresentado as fichas das contagens no relatorio</v>
          </cell>
          <cell r="J11">
            <v>1</v>
          </cell>
          <cell r="K11" t="str">
            <v>Sim</v>
          </cell>
          <cell r="L11" t="str">
            <v>Não</v>
          </cell>
          <cell r="M11" t="str">
            <v>Não se Aplica</v>
          </cell>
          <cell r="N11">
            <v>2</v>
          </cell>
          <cell r="O11">
            <v>1</v>
          </cell>
          <cell r="P11">
            <v>0</v>
          </cell>
          <cell r="Q11">
            <v>0</v>
          </cell>
          <cell r="T11" t="str">
            <v>1.1</v>
          </cell>
          <cell r="X11">
            <v>9</v>
          </cell>
          <cell r="Y11" t="str">
            <v>Encabeçamento de OAE</v>
          </cell>
          <cell r="Z11" t="str">
            <v>Encabeçamento</v>
          </cell>
          <cell r="AQ11" t="str">
            <v>SET</v>
          </cell>
        </row>
        <row r="12">
          <cell r="D12" t="str">
            <v>02.00.00.04</v>
          </cell>
          <cell r="E12">
            <v>2</v>
          </cell>
          <cell r="F12">
            <v>0</v>
          </cell>
          <cell r="G12">
            <v>0</v>
          </cell>
          <cell r="H12">
            <v>4</v>
          </cell>
          <cell r="I12" t="str">
            <v>O tempo de contagem atende ao requisito do projeto</v>
          </cell>
          <cell r="J12">
            <v>1</v>
          </cell>
          <cell r="K12" t="str">
            <v>Sim</v>
          </cell>
          <cell r="L12" t="str">
            <v>Não</v>
          </cell>
          <cell r="M12" t="str">
            <v>Não se Aplica</v>
          </cell>
          <cell r="N12">
            <v>2</v>
          </cell>
          <cell r="O12">
            <v>1</v>
          </cell>
          <cell r="P12">
            <v>0</v>
          </cell>
          <cell r="Q12">
            <v>0</v>
          </cell>
          <cell r="T12" t="str">
            <v>1.1</v>
          </cell>
          <cell r="X12">
            <v>10</v>
          </cell>
          <cell r="Y12" t="str">
            <v>Recuperação Ambiental</v>
          </cell>
          <cell r="Z12" t="str">
            <v>Recuperação</v>
          </cell>
          <cell r="AQ12" t="str">
            <v>OUT</v>
          </cell>
        </row>
        <row r="13">
          <cell r="D13" t="str">
            <v>02.00.00.05</v>
          </cell>
          <cell r="E13">
            <v>2</v>
          </cell>
          <cell r="F13">
            <v>0</v>
          </cell>
          <cell r="G13">
            <v>0</v>
          </cell>
          <cell r="H13">
            <v>5</v>
          </cell>
          <cell r="I13" t="str">
            <v>A ficha contagem descrimina os tipos de veiculos</v>
          </cell>
          <cell r="J13">
            <v>1</v>
          </cell>
          <cell r="K13" t="str">
            <v>Sim</v>
          </cell>
          <cell r="L13" t="str">
            <v>Não</v>
          </cell>
          <cell r="M13" t="str">
            <v>Não se Aplica</v>
          </cell>
          <cell r="N13">
            <v>2</v>
          </cell>
          <cell r="O13">
            <v>1</v>
          </cell>
          <cell r="P13">
            <v>0</v>
          </cell>
          <cell r="Q13">
            <v>0</v>
          </cell>
          <cell r="T13" t="str">
            <v>1.1</v>
          </cell>
          <cell r="X13">
            <v>11</v>
          </cell>
          <cell r="Y13" t="str">
            <v>Passivo Ambiental</v>
          </cell>
          <cell r="Z13" t="str">
            <v>Passivo</v>
          </cell>
          <cell r="AQ13" t="str">
            <v>NOV</v>
          </cell>
        </row>
        <row r="14">
          <cell r="D14" t="str">
            <v>02.00.00.06</v>
          </cell>
          <cell r="E14">
            <v>2</v>
          </cell>
          <cell r="F14">
            <v>0</v>
          </cell>
          <cell r="G14">
            <v>0</v>
          </cell>
          <cell r="H14">
            <v>6</v>
          </cell>
          <cell r="I14" t="str">
            <v>As taxa de geração / crescimento estão coerente</v>
          </cell>
          <cell r="J14">
            <v>1</v>
          </cell>
          <cell r="K14" t="str">
            <v>Sim</v>
          </cell>
          <cell r="L14" t="str">
            <v>Não</v>
          </cell>
          <cell r="M14" t="str">
            <v>Não se Aplica</v>
          </cell>
          <cell r="N14">
            <v>2</v>
          </cell>
          <cell r="O14">
            <v>1</v>
          </cell>
          <cell r="P14">
            <v>0</v>
          </cell>
          <cell r="Q14">
            <v>0</v>
          </cell>
          <cell r="T14" t="str">
            <v>1.1</v>
          </cell>
          <cell r="AQ14" t="str">
            <v>DEZ</v>
          </cell>
        </row>
        <row r="15">
          <cell r="D15" t="str">
            <v>02.00.00.07</v>
          </cell>
          <cell r="E15">
            <v>2</v>
          </cell>
          <cell r="F15">
            <v>0</v>
          </cell>
          <cell r="G15">
            <v>0</v>
          </cell>
          <cell r="H15">
            <v>7</v>
          </cell>
          <cell r="I15" t="str">
            <v>Foi apresentada a planilha Calculos de VMD</v>
          </cell>
          <cell r="J15">
            <v>1</v>
          </cell>
          <cell r="K15" t="str">
            <v>Sim</v>
          </cell>
          <cell r="L15" t="str">
            <v>Não</v>
          </cell>
          <cell r="M15" t="str">
            <v>Não se Aplica</v>
          </cell>
          <cell r="N15">
            <v>2</v>
          </cell>
          <cell r="O15">
            <v>1</v>
          </cell>
          <cell r="P15">
            <v>0</v>
          </cell>
          <cell r="Q15">
            <v>0</v>
          </cell>
          <cell r="T15" t="str">
            <v>1.3</v>
          </cell>
        </row>
        <row r="16">
          <cell r="D16" t="str">
            <v>02.00.00.08</v>
          </cell>
          <cell r="E16">
            <v>2</v>
          </cell>
          <cell r="F16">
            <v>0</v>
          </cell>
          <cell r="G16">
            <v>0</v>
          </cell>
          <cell r="H16">
            <v>8</v>
          </cell>
          <cell r="I16" t="str">
            <v>Foi apresentada a planilha Calculos de Fator de carga FP FC</v>
          </cell>
          <cell r="J16">
            <v>1</v>
          </cell>
          <cell r="K16" t="str">
            <v>Sim</v>
          </cell>
          <cell r="L16" t="str">
            <v>Não</v>
          </cell>
          <cell r="M16" t="str">
            <v>Não se Aplica</v>
          </cell>
          <cell r="N16">
            <v>2</v>
          </cell>
          <cell r="O16">
            <v>1</v>
          </cell>
          <cell r="P16">
            <v>0</v>
          </cell>
          <cell r="Q16">
            <v>0</v>
          </cell>
          <cell r="T16" t="str">
            <v>1.3</v>
          </cell>
        </row>
        <row r="17">
          <cell r="D17" t="str">
            <v>02.00.00.09</v>
          </cell>
          <cell r="E17">
            <v>2</v>
          </cell>
          <cell r="F17">
            <v>0</v>
          </cell>
          <cell r="G17">
            <v>0</v>
          </cell>
          <cell r="H17">
            <v>9</v>
          </cell>
          <cell r="I17" t="str">
            <v>Foi apresentada a planilha Projeção de 10 anos</v>
          </cell>
          <cell r="J17">
            <v>1</v>
          </cell>
          <cell r="K17" t="str">
            <v>Sim</v>
          </cell>
          <cell r="L17" t="str">
            <v>Não</v>
          </cell>
          <cell r="M17" t="str">
            <v>Não se Aplica</v>
          </cell>
          <cell r="N17">
            <v>2</v>
          </cell>
          <cell r="O17">
            <v>1</v>
          </cell>
          <cell r="P17">
            <v>0</v>
          </cell>
          <cell r="Q17">
            <v>0</v>
          </cell>
          <cell r="T17" t="str">
            <v>1.1</v>
          </cell>
        </row>
        <row r="18">
          <cell r="D18" t="str">
            <v>03.00.00.00</v>
          </cell>
          <cell r="E18">
            <v>3</v>
          </cell>
          <cell r="F18">
            <v>0</v>
          </cell>
          <cell r="G18">
            <v>0</v>
          </cell>
          <cell r="H18">
            <v>0</v>
          </cell>
          <cell r="I18" t="str">
            <v xml:space="preserve">III - Estudos Ambientais </v>
          </cell>
          <cell r="J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T18" t="str">
            <v>1.1</v>
          </cell>
        </row>
        <row r="19">
          <cell r="D19" t="str">
            <v>03.00.00.01</v>
          </cell>
          <cell r="E19">
            <v>3</v>
          </cell>
          <cell r="F19">
            <v>0</v>
          </cell>
          <cell r="G19">
            <v>0</v>
          </cell>
          <cell r="H19">
            <v>1</v>
          </cell>
          <cell r="I19" t="str">
            <v>O estudo descreve sobre o local da obra</v>
          </cell>
          <cell r="J19">
            <v>1</v>
          </cell>
          <cell r="K19" t="str">
            <v>Sim</v>
          </cell>
          <cell r="L19" t="str">
            <v>Não</v>
          </cell>
          <cell r="M19" t="str">
            <v>Não se Aplica</v>
          </cell>
          <cell r="N19">
            <v>2</v>
          </cell>
          <cell r="O19">
            <v>1</v>
          </cell>
          <cell r="P19">
            <v>0</v>
          </cell>
          <cell r="Q19">
            <v>0</v>
          </cell>
          <cell r="T19" t="str">
            <v>1.1</v>
          </cell>
        </row>
        <row r="20">
          <cell r="D20" t="str">
            <v>03.00.00.02</v>
          </cell>
          <cell r="E20">
            <v>3</v>
          </cell>
          <cell r="F20">
            <v>0</v>
          </cell>
          <cell r="G20">
            <v>0</v>
          </cell>
          <cell r="H20">
            <v>2</v>
          </cell>
          <cell r="I20" t="str">
            <v>O estudo descreve abordar os impactos, fauna, flora e etc</v>
          </cell>
          <cell r="J20">
            <v>1</v>
          </cell>
          <cell r="K20" t="str">
            <v>Sim</v>
          </cell>
          <cell r="L20" t="str">
            <v>Não</v>
          </cell>
          <cell r="M20" t="str">
            <v>Não se Aplica</v>
          </cell>
          <cell r="N20">
            <v>2</v>
          </cell>
          <cell r="O20">
            <v>1</v>
          </cell>
          <cell r="P20">
            <v>0</v>
          </cell>
          <cell r="Q20">
            <v>0</v>
          </cell>
          <cell r="T20" t="str">
            <v>1.1</v>
          </cell>
        </row>
        <row r="21">
          <cell r="D21" t="str">
            <v>04.00.00.00</v>
          </cell>
          <cell r="E21">
            <v>4</v>
          </cell>
          <cell r="F21">
            <v>0</v>
          </cell>
          <cell r="G21">
            <v>0</v>
          </cell>
          <cell r="H21">
            <v>0</v>
          </cell>
          <cell r="I21" t="str">
            <v>IV - Estudos Geológicos</v>
          </cell>
          <cell r="J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T21" t="str">
            <v>1.1</v>
          </cell>
        </row>
        <row r="22">
          <cell r="D22" t="str">
            <v>04.00.00.01</v>
          </cell>
          <cell r="E22">
            <v>4</v>
          </cell>
          <cell r="F22">
            <v>0</v>
          </cell>
          <cell r="G22">
            <v>0</v>
          </cell>
          <cell r="H22">
            <v>1</v>
          </cell>
          <cell r="I22" t="str">
            <v>O estudo descreve sobre o local da obra</v>
          </cell>
          <cell r="J22">
            <v>1</v>
          </cell>
          <cell r="K22" t="str">
            <v>Sim</v>
          </cell>
          <cell r="L22" t="str">
            <v>Não</v>
          </cell>
          <cell r="M22" t="str">
            <v>Não se Aplica</v>
          </cell>
          <cell r="N22">
            <v>2</v>
          </cell>
          <cell r="O22">
            <v>1</v>
          </cell>
          <cell r="P22">
            <v>0</v>
          </cell>
          <cell r="Q22">
            <v>0</v>
          </cell>
          <cell r="T22" t="str">
            <v>1.1</v>
          </cell>
        </row>
        <row r="23">
          <cell r="D23" t="str">
            <v>04.00.00.02</v>
          </cell>
          <cell r="E23">
            <v>4</v>
          </cell>
          <cell r="F23">
            <v>0</v>
          </cell>
          <cell r="G23">
            <v>0</v>
          </cell>
          <cell r="H23">
            <v>2</v>
          </cell>
          <cell r="I23" t="str">
            <v>O estudo descreve sobre a topografia, solos, geomorfologia, solos, geologia, vegetação, clima sobre o local da obra coma mapas e imagens</v>
          </cell>
          <cell r="J23">
            <v>1</v>
          </cell>
          <cell r="K23" t="str">
            <v>Sim</v>
          </cell>
          <cell r="L23" t="str">
            <v>Não</v>
          </cell>
          <cell r="M23" t="str">
            <v>Não se Aplica</v>
          </cell>
          <cell r="N23">
            <v>2</v>
          </cell>
          <cell r="O23">
            <v>1</v>
          </cell>
          <cell r="P23">
            <v>0</v>
          </cell>
          <cell r="Q23">
            <v>0</v>
          </cell>
          <cell r="T23" t="str">
            <v>1.1</v>
          </cell>
        </row>
        <row r="24">
          <cell r="D24" t="str">
            <v>05.00.00.00</v>
          </cell>
          <cell r="E24">
            <v>5</v>
          </cell>
          <cell r="F24">
            <v>0</v>
          </cell>
          <cell r="G24">
            <v>0</v>
          </cell>
          <cell r="H24">
            <v>0</v>
          </cell>
          <cell r="I24" t="str">
            <v>V - Estudos Geológicos</v>
          </cell>
          <cell r="J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 t="str">
            <v>1.1</v>
          </cell>
        </row>
        <row r="25">
          <cell r="D25" t="str">
            <v>05.00.00.01</v>
          </cell>
          <cell r="E25">
            <v>5</v>
          </cell>
          <cell r="F25">
            <v>0</v>
          </cell>
          <cell r="G25">
            <v>0</v>
          </cell>
          <cell r="H25">
            <v>1</v>
          </cell>
          <cell r="I25" t="str">
            <v>Foi descrito a norma usada e um breve relato</v>
          </cell>
          <cell r="J25">
            <v>1</v>
          </cell>
          <cell r="K25" t="str">
            <v>Sim</v>
          </cell>
          <cell r="L25" t="str">
            <v>Não</v>
          </cell>
          <cell r="M25" t="str">
            <v>Não se Aplica</v>
          </cell>
          <cell r="N25">
            <v>2</v>
          </cell>
          <cell r="O25">
            <v>1</v>
          </cell>
          <cell r="P25">
            <v>0</v>
          </cell>
          <cell r="Q25">
            <v>0</v>
          </cell>
          <cell r="T25" t="str">
            <v>1.1</v>
          </cell>
        </row>
        <row r="26">
          <cell r="D26" t="str">
            <v>05.00.00.02</v>
          </cell>
          <cell r="E26">
            <v>5</v>
          </cell>
          <cell r="F26">
            <v>0</v>
          </cell>
          <cell r="G26">
            <v>0</v>
          </cell>
          <cell r="H26">
            <v>2</v>
          </cell>
          <cell r="I26" t="str">
            <v>Foi apresentado os dados de chuva e estão coerentes com local e dados apresentados</v>
          </cell>
          <cell r="J26">
            <v>1</v>
          </cell>
          <cell r="K26" t="str">
            <v>Sim</v>
          </cell>
          <cell r="L26" t="str">
            <v>Não</v>
          </cell>
          <cell r="M26" t="str">
            <v>Não se Aplica</v>
          </cell>
          <cell r="N26">
            <v>2</v>
          </cell>
          <cell r="O26">
            <v>1</v>
          </cell>
          <cell r="P26">
            <v>0</v>
          </cell>
          <cell r="Q26">
            <v>0</v>
          </cell>
          <cell r="T26" t="str">
            <v>1.1</v>
          </cell>
        </row>
        <row r="27">
          <cell r="D27" t="str">
            <v>05.00.00.03</v>
          </cell>
          <cell r="E27">
            <v>5</v>
          </cell>
          <cell r="F27">
            <v>0</v>
          </cell>
          <cell r="G27">
            <v>0</v>
          </cell>
          <cell r="H27">
            <v>3</v>
          </cell>
          <cell r="I27" t="str">
            <v>Foi presentado o tempo de recorrencia por tipo de obra 10/25/50/100</v>
          </cell>
          <cell r="J27">
            <v>1</v>
          </cell>
          <cell r="K27" t="str">
            <v>Sim</v>
          </cell>
          <cell r="L27" t="str">
            <v>Não</v>
          </cell>
          <cell r="M27" t="str">
            <v>Não se Aplica</v>
          </cell>
          <cell r="N27">
            <v>2</v>
          </cell>
          <cell r="O27">
            <v>1</v>
          </cell>
          <cell r="P27">
            <v>0</v>
          </cell>
          <cell r="Q27">
            <v>0</v>
          </cell>
          <cell r="T27" t="str">
            <v>1.1</v>
          </cell>
        </row>
        <row r="28">
          <cell r="D28" t="str">
            <v>05.00.00.04</v>
          </cell>
          <cell r="E28">
            <v>5</v>
          </cell>
          <cell r="F28">
            <v>0</v>
          </cell>
          <cell r="G28">
            <v>0</v>
          </cell>
          <cell r="H28">
            <v>4</v>
          </cell>
          <cell r="I28" t="str">
            <v>Foi presentado o Tempo de concentração e coeficientes usados</v>
          </cell>
          <cell r="J28">
            <v>1</v>
          </cell>
          <cell r="K28" t="str">
            <v>Sim</v>
          </cell>
          <cell r="L28" t="str">
            <v>Não</v>
          </cell>
          <cell r="M28" t="str">
            <v>Não se Aplica</v>
          </cell>
          <cell r="N28">
            <v>2</v>
          </cell>
          <cell r="O28">
            <v>1</v>
          </cell>
          <cell r="P28">
            <v>0</v>
          </cell>
          <cell r="Q28">
            <v>0</v>
          </cell>
          <cell r="T28" t="str">
            <v>1.1</v>
          </cell>
        </row>
        <row r="29">
          <cell r="D29" t="str">
            <v>05.00.00.05</v>
          </cell>
          <cell r="E29">
            <v>5</v>
          </cell>
          <cell r="F29">
            <v>0</v>
          </cell>
          <cell r="G29">
            <v>0</v>
          </cell>
          <cell r="H29">
            <v>5</v>
          </cell>
          <cell r="I29" t="str">
            <v>Foi apresentado os mapas e calculos de todos as bacias</v>
          </cell>
          <cell r="J29">
            <v>1</v>
          </cell>
          <cell r="K29" t="str">
            <v>Sim</v>
          </cell>
          <cell r="L29" t="str">
            <v>Não</v>
          </cell>
          <cell r="M29" t="str">
            <v>Não se Aplica</v>
          </cell>
          <cell r="N29">
            <v>2</v>
          </cell>
          <cell r="O29">
            <v>1</v>
          </cell>
          <cell r="P29">
            <v>0</v>
          </cell>
          <cell r="Q29">
            <v>0</v>
          </cell>
          <cell r="T29" t="str">
            <v>1.1</v>
          </cell>
        </row>
        <row r="30">
          <cell r="D30" t="str">
            <v>05.00.00.06</v>
          </cell>
          <cell r="E30">
            <v>5</v>
          </cell>
          <cell r="F30">
            <v>0</v>
          </cell>
          <cell r="G30">
            <v>0</v>
          </cell>
          <cell r="H30">
            <v>6</v>
          </cell>
          <cell r="I30" t="str">
            <v>Foi verificado a vazão calculada com o dispositvo projetado</v>
          </cell>
          <cell r="J30">
            <v>1</v>
          </cell>
          <cell r="K30" t="str">
            <v>Sim</v>
          </cell>
          <cell r="L30" t="str">
            <v>Não</v>
          </cell>
          <cell r="M30" t="str">
            <v>Não se Aplica</v>
          </cell>
          <cell r="N30">
            <v>2</v>
          </cell>
          <cell r="O30">
            <v>1</v>
          </cell>
          <cell r="P30">
            <v>0</v>
          </cell>
          <cell r="Q30">
            <v>0</v>
          </cell>
          <cell r="T30" t="str">
            <v>1.1</v>
          </cell>
        </row>
        <row r="31">
          <cell r="D31" t="str">
            <v>05.00.00.07</v>
          </cell>
          <cell r="E31">
            <v>5</v>
          </cell>
          <cell r="F31">
            <v>0</v>
          </cell>
          <cell r="G31">
            <v>0</v>
          </cell>
          <cell r="H31">
            <v>7</v>
          </cell>
          <cell r="I31" t="str">
            <v>Conferencia Vazão / Projeto</v>
          </cell>
          <cell r="J31">
            <v>1</v>
          </cell>
          <cell r="K31" t="str">
            <v>Sim</v>
          </cell>
          <cell r="L31" t="str">
            <v>Não</v>
          </cell>
          <cell r="M31" t="str">
            <v>Não se Aplica</v>
          </cell>
          <cell r="N31">
            <v>2</v>
          </cell>
          <cell r="O31">
            <v>1</v>
          </cell>
          <cell r="P31">
            <v>0</v>
          </cell>
          <cell r="Q31">
            <v>0</v>
          </cell>
          <cell r="T31" t="str">
            <v>1.1</v>
          </cell>
        </row>
        <row r="32">
          <cell r="D32" t="str">
            <v>06.00.00.00</v>
          </cell>
          <cell r="E32">
            <v>6</v>
          </cell>
          <cell r="F32">
            <v>0</v>
          </cell>
          <cell r="G32">
            <v>0</v>
          </cell>
          <cell r="H32">
            <v>0</v>
          </cell>
          <cell r="I32" t="str">
            <v>VI - Estudos Topográficos</v>
          </cell>
          <cell r="J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 t="str">
            <v>1.1</v>
          </cell>
        </row>
        <row r="33">
          <cell r="D33" t="str">
            <v>06.00.00.01</v>
          </cell>
          <cell r="E33">
            <v>6</v>
          </cell>
          <cell r="F33">
            <v>0</v>
          </cell>
          <cell r="G33">
            <v>0</v>
          </cell>
          <cell r="H33">
            <v>1</v>
          </cell>
          <cell r="I33" t="str">
            <v>Foi descrito a norma usada e um breve relato</v>
          </cell>
          <cell r="J33">
            <v>1</v>
          </cell>
          <cell r="K33" t="str">
            <v>Sim</v>
          </cell>
          <cell r="L33" t="str">
            <v>Não</v>
          </cell>
          <cell r="M33" t="str">
            <v>Não se Aplica</v>
          </cell>
          <cell r="N33">
            <v>2</v>
          </cell>
          <cell r="O33">
            <v>1</v>
          </cell>
          <cell r="P33">
            <v>0</v>
          </cell>
          <cell r="Q33">
            <v>0</v>
          </cell>
          <cell r="T33" t="str">
            <v>1.1</v>
          </cell>
        </row>
        <row r="34">
          <cell r="D34" t="str">
            <v>06.00.00.02</v>
          </cell>
          <cell r="E34">
            <v>6</v>
          </cell>
          <cell r="F34">
            <v>0</v>
          </cell>
          <cell r="G34">
            <v>0</v>
          </cell>
          <cell r="H34">
            <v>2</v>
          </cell>
          <cell r="I34" t="str">
            <v>Foi descrito se foi usada topografia Local no projeto</v>
          </cell>
          <cell r="J34">
            <v>1</v>
          </cell>
          <cell r="K34" t="str">
            <v>Sim</v>
          </cell>
          <cell r="L34" t="str">
            <v>Não</v>
          </cell>
          <cell r="M34" t="str">
            <v>Não se Aplica</v>
          </cell>
          <cell r="N34">
            <v>2</v>
          </cell>
          <cell r="O34">
            <v>1</v>
          </cell>
          <cell r="P34">
            <v>0</v>
          </cell>
          <cell r="Q34">
            <v>0</v>
          </cell>
          <cell r="T34" t="str">
            <v>1.1</v>
          </cell>
        </row>
        <row r="35">
          <cell r="D35" t="str">
            <v>06.00.00.03</v>
          </cell>
          <cell r="E35">
            <v>6</v>
          </cell>
          <cell r="F35">
            <v>0</v>
          </cell>
          <cell r="G35">
            <v>0</v>
          </cell>
          <cell r="H35">
            <v>3</v>
          </cell>
          <cell r="I35" t="str">
            <v>Foi apresentado tabela com Marcos e Rn</v>
          </cell>
          <cell r="J35">
            <v>1</v>
          </cell>
          <cell r="K35" t="str">
            <v>Sim</v>
          </cell>
          <cell r="L35" t="str">
            <v>Não</v>
          </cell>
          <cell r="M35" t="str">
            <v>Não se Aplica</v>
          </cell>
          <cell r="N35">
            <v>2</v>
          </cell>
          <cell r="O35">
            <v>1</v>
          </cell>
          <cell r="P35">
            <v>0</v>
          </cell>
          <cell r="Q35">
            <v>0</v>
          </cell>
          <cell r="T35" t="str">
            <v>1.1</v>
          </cell>
        </row>
        <row r="36">
          <cell r="D36" t="str">
            <v>06.00.00.04</v>
          </cell>
          <cell r="E36">
            <v>6</v>
          </cell>
          <cell r="F36">
            <v>0</v>
          </cell>
          <cell r="G36">
            <v>0</v>
          </cell>
          <cell r="H36">
            <v>4</v>
          </cell>
          <cell r="I36" t="str">
            <v>Foi apresentada as Monografias dos Marcos</v>
          </cell>
          <cell r="J36">
            <v>1</v>
          </cell>
          <cell r="K36" t="str">
            <v>Sim</v>
          </cell>
          <cell r="L36" t="str">
            <v>Não</v>
          </cell>
          <cell r="M36" t="str">
            <v>Não se Aplica</v>
          </cell>
          <cell r="N36">
            <v>2</v>
          </cell>
          <cell r="O36">
            <v>1</v>
          </cell>
          <cell r="P36">
            <v>0</v>
          </cell>
          <cell r="Q36">
            <v>0</v>
          </cell>
          <cell r="T36" t="str">
            <v>1.1</v>
          </cell>
        </row>
        <row r="37">
          <cell r="D37" t="str">
            <v>06.00.00.05</v>
          </cell>
          <cell r="E37">
            <v>6</v>
          </cell>
          <cell r="F37">
            <v>0</v>
          </cell>
          <cell r="G37">
            <v>0</v>
          </cell>
          <cell r="H37">
            <v>5</v>
          </cell>
          <cell r="I37" t="str">
            <v>Foi apresentada o Fechamendo da poligona de acordo com ABNT</v>
          </cell>
          <cell r="J37">
            <v>1</v>
          </cell>
          <cell r="K37" t="str">
            <v>Sim</v>
          </cell>
          <cell r="L37" t="str">
            <v>Não</v>
          </cell>
          <cell r="M37" t="str">
            <v>Não se Aplica</v>
          </cell>
          <cell r="N37">
            <v>2</v>
          </cell>
          <cell r="O37">
            <v>1</v>
          </cell>
          <cell r="P37">
            <v>0</v>
          </cell>
          <cell r="Q37">
            <v>0</v>
          </cell>
          <cell r="T37" t="str">
            <v>1.1</v>
          </cell>
        </row>
        <row r="38">
          <cell r="D38" t="str">
            <v>07.00.00.00</v>
          </cell>
          <cell r="E38">
            <v>7</v>
          </cell>
          <cell r="F38">
            <v>0</v>
          </cell>
          <cell r="G38">
            <v>0</v>
          </cell>
          <cell r="H38">
            <v>0</v>
          </cell>
          <cell r="I38" t="str">
            <v>VII - Estudos Geotécnicos</v>
          </cell>
          <cell r="J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T38" t="str">
            <v>1.1</v>
          </cell>
        </row>
        <row r="39">
          <cell r="D39" t="str">
            <v>07.00.00.01</v>
          </cell>
          <cell r="E39">
            <v>7</v>
          </cell>
          <cell r="F39">
            <v>0</v>
          </cell>
          <cell r="G39">
            <v>0</v>
          </cell>
          <cell r="H39">
            <v>1</v>
          </cell>
          <cell r="I39" t="str">
            <v>Foi descrito a norma usada e um breve relato</v>
          </cell>
          <cell r="J39">
            <v>1</v>
          </cell>
          <cell r="K39" t="str">
            <v>Sim</v>
          </cell>
          <cell r="L39" t="str">
            <v>Não</v>
          </cell>
          <cell r="M39" t="str">
            <v>Não se Aplica</v>
          </cell>
          <cell r="N39">
            <v>2</v>
          </cell>
          <cell r="O39">
            <v>1</v>
          </cell>
          <cell r="P39">
            <v>0</v>
          </cell>
          <cell r="Q39">
            <v>0</v>
          </cell>
          <cell r="T39" t="str">
            <v>1.1</v>
          </cell>
        </row>
        <row r="40">
          <cell r="D40" t="str">
            <v>07.00.00.02</v>
          </cell>
          <cell r="E40">
            <v>7</v>
          </cell>
          <cell r="F40">
            <v>0</v>
          </cell>
          <cell r="G40">
            <v>0</v>
          </cell>
          <cell r="H40">
            <v>2</v>
          </cell>
          <cell r="I40" t="str">
            <v>Foi descrito como foi realizado o ensaio no subleito e apresentado o estatistico</v>
          </cell>
          <cell r="J40">
            <v>1</v>
          </cell>
          <cell r="K40" t="str">
            <v>Sim</v>
          </cell>
          <cell r="L40" t="str">
            <v>Não</v>
          </cell>
          <cell r="M40" t="str">
            <v>Não se Aplica</v>
          </cell>
          <cell r="N40">
            <v>2</v>
          </cell>
          <cell r="O40">
            <v>1</v>
          </cell>
          <cell r="P40">
            <v>0</v>
          </cell>
          <cell r="Q40">
            <v>0</v>
          </cell>
          <cell r="T40" t="str">
            <v>1.1</v>
          </cell>
        </row>
        <row r="41">
          <cell r="D41" t="str">
            <v>07.00.00.03</v>
          </cell>
          <cell r="E41">
            <v>7</v>
          </cell>
          <cell r="F41">
            <v>0</v>
          </cell>
          <cell r="G41">
            <v>0</v>
          </cell>
          <cell r="H41">
            <v>3</v>
          </cell>
          <cell r="I41" t="str">
            <v>Foi descrito como foi realizado o ensaio, indicando local, caractereisticas das ocorrencias e apresentado o estatistico</v>
          </cell>
          <cell r="J41">
            <v>1</v>
          </cell>
          <cell r="K41" t="str">
            <v>Sim</v>
          </cell>
          <cell r="L41" t="str">
            <v>Não</v>
          </cell>
          <cell r="M41" t="str">
            <v>Não se Aplica</v>
          </cell>
          <cell r="N41">
            <v>2</v>
          </cell>
          <cell r="O41">
            <v>1</v>
          </cell>
          <cell r="P41">
            <v>0</v>
          </cell>
          <cell r="Q41">
            <v>0</v>
          </cell>
          <cell r="T41" t="str">
            <v>1.1</v>
          </cell>
        </row>
        <row r="42">
          <cell r="D42" t="str">
            <v>07.00.00.04</v>
          </cell>
          <cell r="E42">
            <v>7</v>
          </cell>
          <cell r="F42">
            <v>0</v>
          </cell>
          <cell r="G42">
            <v>0</v>
          </cell>
          <cell r="H42">
            <v>4</v>
          </cell>
          <cell r="I42" t="str">
            <v>Foi descrito como foi realizado o ensaio das misturas de solo e apresentado o estatistico</v>
          </cell>
          <cell r="J42">
            <v>1</v>
          </cell>
          <cell r="K42" t="str">
            <v>Sim</v>
          </cell>
          <cell r="L42" t="str">
            <v>Não</v>
          </cell>
          <cell r="M42" t="str">
            <v>Não se Aplica</v>
          </cell>
          <cell r="N42">
            <v>2</v>
          </cell>
          <cell r="O42">
            <v>1</v>
          </cell>
          <cell r="P42">
            <v>0</v>
          </cell>
          <cell r="Q42">
            <v>0</v>
          </cell>
          <cell r="T42" t="str">
            <v>1.1</v>
          </cell>
        </row>
        <row r="43">
          <cell r="D43" t="str">
            <v>07.00.00.05</v>
          </cell>
          <cell r="E43">
            <v>7</v>
          </cell>
          <cell r="F43">
            <v>0</v>
          </cell>
          <cell r="G43">
            <v>0</v>
          </cell>
          <cell r="H43">
            <v>5</v>
          </cell>
          <cell r="I43" t="str">
            <v>Foi descrito como foi realizado o ensaio para obras de arte corrente, conteções, solos moles.</v>
          </cell>
          <cell r="J43">
            <v>1</v>
          </cell>
          <cell r="K43" t="str">
            <v>Sim</v>
          </cell>
          <cell r="L43" t="str">
            <v>Não</v>
          </cell>
          <cell r="M43" t="str">
            <v>Não se Aplica</v>
          </cell>
          <cell r="N43">
            <v>2</v>
          </cell>
          <cell r="O43">
            <v>1</v>
          </cell>
          <cell r="P43">
            <v>0</v>
          </cell>
          <cell r="Q43">
            <v>0</v>
          </cell>
          <cell r="T43" t="str">
            <v>1.1</v>
          </cell>
        </row>
        <row r="44">
          <cell r="D44" t="str">
            <v>07.00.00.06</v>
          </cell>
          <cell r="E44">
            <v>7</v>
          </cell>
          <cell r="F44">
            <v>0</v>
          </cell>
          <cell r="G44">
            <v>0</v>
          </cell>
          <cell r="H44">
            <v>6</v>
          </cell>
          <cell r="I44" t="str">
            <v xml:space="preserve">Os ensaios foram apresentados em volume especifico </v>
          </cell>
          <cell r="J44">
            <v>1</v>
          </cell>
          <cell r="K44" t="str">
            <v>Sim</v>
          </cell>
          <cell r="L44" t="str">
            <v>Não</v>
          </cell>
          <cell r="M44" t="str">
            <v>Não se Aplica</v>
          </cell>
          <cell r="N44">
            <v>2</v>
          </cell>
          <cell r="O44">
            <v>1</v>
          </cell>
          <cell r="P44">
            <v>0</v>
          </cell>
          <cell r="Q44">
            <v>0</v>
          </cell>
          <cell r="T44" t="str">
            <v>1.1</v>
          </cell>
        </row>
        <row r="45">
          <cell r="D45" t="str">
            <v>08.00.00.00</v>
          </cell>
          <cell r="E45">
            <v>8</v>
          </cell>
          <cell r="F45">
            <v>0</v>
          </cell>
          <cell r="G45">
            <v>0</v>
          </cell>
          <cell r="H45">
            <v>0</v>
          </cell>
          <cell r="I45" t="str">
            <v>VIII - Estudo de Traçado</v>
          </cell>
          <cell r="J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T45" t="str">
            <v>1.1</v>
          </cell>
        </row>
        <row r="46">
          <cell r="D46" t="str">
            <v>08.00.00.01</v>
          </cell>
          <cell r="E46">
            <v>8</v>
          </cell>
          <cell r="F46">
            <v>0</v>
          </cell>
          <cell r="G46">
            <v>0</v>
          </cell>
          <cell r="H46">
            <v>1</v>
          </cell>
          <cell r="I46" t="str">
            <v>Foi descrito a norma usada e um breve relato</v>
          </cell>
          <cell r="J46">
            <v>1</v>
          </cell>
          <cell r="K46" t="str">
            <v>Sim</v>
          </cell>
          <cell r="L46" t="str">
            <v>Não</v>
          </cell>
          <cell r="M46" t="str">
            <v>Não se Aplica</v>
          </cell>
          <cell r="N46">
            <v>2</v>
          </cell>
          <cell r="O46">
            <v>1</v>
          </cell>
          <cell r="P46">
            <v>0</v>
          </cell>
          <cell r="Q46">
            <v>0</v>
          </cell>
          <cell r="T46" t="str">
            <v>1.1</v>
          </cell>
        </row>
        <row r="47">
          <cell r="D47" t="str">
            <v>08.00.00.02</v>
          </cell>
          <cell r="E47">
            <v>8</v>
          </cell>
          <cell r="F47">
            <v>0</v>
          </cell>
          <cell r="G47">
            <v>0</v>
          </cell>
          <cell r="H47">
            <v>2</v>
          </cell>
          <cell r="I47" t="str">
            <v>Foi descrito as melhorias, locais de relevancia no estudo</v>
          </cell>
          <cell r="J47">
            <v>1</v>
          </cell>
          <cell r="K47" t="str">
            <v>Sim</v>
          </cell>
          <cell r="L47" t="str">
            <v>Não</v>
          </cell>
          <cell r="M47" t="str">
            <v>Não se Aplica</v>
          </cell>
          <cell r="N47">
            <v>2</v>
          </cell>
          <cell r="O47">
            <v>1</v>
          </cell>
          <cell r="P47">
            <v>0</v>
          </cell>
          <cell r="Q47">
            <v>0</v>
          </cell>
          <cell r="T47" t="str">
            <v>1.1</v>
          </cell>
        </row>
        <row r="48">
          <cell r="D48" t="str">
            <v>09.00.00.00</v>
          </cell>
          <cell r="E48">
            <v>9</v>
          </cell>
          <cell r="F48">
            <v>0</v>
          </cell>
          <cell r="G48">
            <v>0</v>
          </cell>
          <cell r="H48">
            <v>0</v>
          </cell>
          <cell r="I48" t="str">
            <v>IX - Projeto Geométrico</v>
          </cell>
          <cell r="J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 t="str">
            <v>1.1</v>
          </cell>
        </row>
        <row r="49">
          <cell r="D49" t="str">
            <v>09.00.00.01</v>
          </cell>
          <cell r="E49">
            <v>9</v>
          </cell>
          <cell r="F49">
            <v>0</v>
          </cell>
          <cell r="G49">
            <v>0</v>
          </cell>
          <cell r="H49">
            <v>1</v>
          </cell>
          <cell r="I49" t="str">
            <v>Foi descrito a norma usada e um breve relato</v>
          </cell>
          <cell r="J49">
            <v>1</v>
          </cell>
          <cell r="K49" t="str">
            <v>Sim</v>
          </cell>
          <cell r="L49" t="str">
            <v>Não</v>
          </cell>
          <cell r="M49" t="str">
            <v>Não se Aplica</v>
          </cell>
          <cell r="N49">
            <v>2</v>
          </cell>
          <cell r="O49">
            <v>1</v>
          </cell>
          <cell r="P49">
            <v>0</v>
          </cell>
          <cell r="Q49">
            <v>0</v>
          </cell>
          <cell r="T49" t="str">
            <v>1.1</v>
          </cell>
        </row>
        <row r="50">
          <cell r="D50" t="str">
            <v>09.00.00.02</v>
          </cell>
          <cell r="E50">
            <v>9</v>
          </cell>
          <cell r="F50">
            <v>0</v>
          </cell>
          <cell r="G50">
            <v>0</v>
          </cell>
          <cell r="H50">
            <v>2</v>
          </cell>
          <cell r="I50" t="str">
            <v>Foi definida de acordo com as normas e com o estudo de trafego a classe e as caracteristicas da rodovia</v>
          </cell>
          <cell r="J50">
            <v>1</v>
          </cell>
          <cell r="K50" t="str">
            <v>Sim</v>
          </cell>
          <cell r="L50" t="str">
            <v>Não</v>
          </cell>
          <cell r="M50" t="str">
            <v>Não se Aplica</v>
          </cell>
          <cell r="N50">
            <v>2</v>
          </cell>
          <cell r="O50">
            <v>1</v>
          </cell>
          <cell r="P50">
            <v>0</v>
          </cell>
          <cell r="Q50">
            <v>0</v>
          </cell>
          <cell r="T50" t="str">
            <v>1.1</v>
          </cell>
        </row>
        <row r="51">
          <cell r="D51" t="str">
            <v>09.00.00.03</v>
          </cell>
          <cell r="E51">
            <v>9</v>
          </cell>
          <cell r="F51">
            <v>0</v>
          </cell>
          <cell r="G51">
            <v>0</v>
          </cell>
          <cell r="H51">
            <v>3</v>
          </cell>
          <cell r="I51" t="str">
            <v>Descrição do Projeto, greide, eixo, interceções, limpa rodas, caracteristicas locais, super elevação faixa de dominio</v>
          </cell>
          <cell r="J51">
            <v>1</v>
          </cell>
          <cell r="K51" t="str">
            <v>Sim</v>
          </cell>
          <cell r="L51" t="str">
            <v>Não</v>
          </cell>
          <cell r="M51" t="str">
            <v>Não se Aplica</v>
          </cell>
          <cell r="N51">
            <v>2</v>
          </cell>
          <cell r="O51">
            <v>1</v>
          </cell>
          <cell r="P51">
            <v>0</v>
          </cell>
          <cell r="Q51">
            <v>0</v>
          </cell>
          <cell r="T51" t="str">
            <v>1.1</v>
          </cell>
        </row>
        <row r="52">
          <cell r="D52" t="str">
            <v>10.00.00.00</v>
          </cell>
          <cell r="E52">
            <v>10</v>
          </cell>
          <cell r="F52">
            <v>0</v>
          </cell>
          <cell r="G52">
            <v>0</v>
          </cell>
          <cell r="H52">
            <v>0</v>
          </cell>
          <cell r="I52" t="str">
            <v>X - Projeto de Interseções, Retornos e Acessos</v>
          </cell>
          <cell r="J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 t="str">
            <v>1.1</v>
          </cell>
        </row>
        <row r="53">
          <cell r="D53" t="str">
            <v>10.00.00.01</v>
          </cell>
          <cell r="E53">
            <v>10</v>
          </cell>
          <cell r="F53">
            <v>0</v>
          </cell>
          <cell r="G53">
            <v>0</v>
          </cell>
          <cell r="H53">
            <v>1</v>
          </cell>
          <cell r="I53" t="str">
            <v>Foi descrito a norma usada e um breve relato</v>
          </cell>
          <cell r="J53">
            <v>1</v>
          </cell>
          <cell r="K53" t="str">
            <v>Sim</v>
          </cell>
          <cell r="L53" t="str">
            <v>Não</v>
          </cell>
          <cell r="M53" t="str">
            <v>Não se Aplica</v>
          </cell>
          <cell r="N53">
            <v>2</v>
          </cell>
          <cell r="O53">
            <v>1</v>
          </cell>
          <cell r="P53">
            <v>0</v>
          </cell>
          <cell r="Q53">
            <v>0</v>
          </cell>
          <cell r="T53" t="str">
            <v>1.1</v>
          </cell>
        </row>
        <row r="54">
          <cell r="D54" t="str">
            <v>10.00.00.02</v>
          </cell>
          <cell r="E54">
            <v>10</v>
          </cell>
          <cell r="F54">
            <v>0</v>
          </cell>
          <cell r="G54">
            <v>0</v>
          </cell>
          <cell r="H54">
            <v>2</v>
          </cell>
          <cell r="I54" t="str">
            <v>Descrição do Tipo da interseção, velocidade nos ramos, tapers, local de implantação</v>
          </cell>
          <cell r="J54">
            <v>1</v>
          </cell>
          <cell r="K54" t="str">
            <v>Sim</v>
          </cell>
          <cell r="L54" t="str">
            <v>Não</v>
          </cell>
          <cell r="M54" t="str">
            <v>Não se Aplica</v>
          </cell>
          <cell r="N54">
            <v>2</v>
          </cell>
          <cell r="O54">
            <v>1</v>
          </cell>
          <cell r="P54">
            <v>0</v>
          </cell>
          <cell r="Q54">
            <v>0</v>
          </cell>
          <cell r="T54" t="str">
            <v>1.1</v>
          </cell>
        </row>
        <row r="55">
          <cell r="D55" t="str">
            <v>11.00.00.00</v>
          </cell>
          <cell r="E55">
            <v>11</v>
          </cell>
          <cell r="F55">
            <v>0</v>
          </cell>
          <cell r="G55">
            <v>0</v>
          </cell>
          <cell r="H55">
            <v>0</v>
          </cell>
          <cell r="I55" t="str">
            <v>XI - Projeto de Terraplenagem</v>
          </cell>
          <cell r="J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T55" t="str">
            <v>1.1</v>
          </cell>
        </row>
        <row r="56">
          <cell r="D56" t="str">
            <v>11.00.00.01</v>
          </cell>
          <cell r="E56">
            <v>11</v>
          </cell>
          <cell r="F56">
            <v>0</v>
          </cell>
          <cell r="G56">
            <v>0</v>
          </cell>
          <cell r="H56">
            <v>1</v>
          </cell>
          <cell r="I56" t="str">
            <v>Foi descrito a norma usada e um breve relato</v>
          </cell>
          <cell r="J56">
            <v>1</v>
          </cell>
          <cell r="K56" t="str">
            <v>Sim</v>
          </cell>
          <cell r="L56" t="str">
            <v>Não</v>
          </cell>
          <cell r="M56" t="str">
            <v>Não se Aplica</v>
          </cell>
          <cell r="N56">
            <v>2</v>
          </cell>
          <cell r="O56">
            <v>1</v>
          </cell>
          <cell r="P56">
            <v>0</v>
          </cell>
          <cell r="Q56">
            <v>0</v>
          </cell>
          <cell r="T56" t="str">
            <v>1.1</v>
          </cell>
        </row>
        <row r="57">
          <cell r="D57" t="str">
            <v>11.00.00.02</v>
          </cell>
          <cell r="E57">
            <v>11</v>
          </cell>
          <cell r="F57">
            <v>0</v>
          </cell>
          <cell r="G57">
            <v>0</v>
          </cell>
          <cell r="H57">
            <v>2</v>
          </cell>
          <cell r="I57" t="str">
            <v>Foi descrito a forma de calculo de volume e empolamento</v>
          </cell>
          <cell r="J57">
            <v>1</v>
          </cell>
          <cell r="K57" t="str">
            <v>Sim</v>
          </cell>
          <cell r="L57" t="str">
            <v>Não</v>
          </cell>
          <cell r="M57" t="str">
            <v>Não se Aplica</v>
          </cell>
          <cell r="N57">
            <v>2</v>
          </cell>
          <cell r="O57">
            <v>1</v>
          </cell>
          <cell r="P57">
            <v>0</v>
          </cell>
          <cell r="Q57">
            <v>0</v>
          </cell>
          <cell r="T57" t="str">
            <v>1.1</v>
          </cell>
        </row>
        <row r="58">
          <cell r="D58" t="str">
            <v>11.00.00.03</v>
          </cell>
          <cell r="E58">
            <v>11</v>
          </cell>
          <cell r="F58">
            <v>0</v>
          </cell>
          <cell r="G58">
            <v>0</v>
          </cell>
          <cell r="H58">
            <v>3</v>
          </cell>
          <cell r="I58" t="str">
            <v>Foi descrito o plataforma, inclinação do talude</v>
          </cell>
          <cell r="J58">
            <v>1</v>
          </cell>
          <cell r="K58" t="str">
            <v>Sim</v>
          </cell>
          <cell r="L58" t="str">
            <v>Não</v>
          </cell>
          <cell r="M58" t="str">
            <v>Não se Aplica</v>
          </cell>
          <cell r="N58">
            <v>2</v>
          </cell>
          <cell r="O58">
            <v>1</v>
          </cell>
          <cell r="P58">
            <v>0</v>
          </cell>
          <cell r="Q58">
            <v>0</v>
          </cell>
          <cell r="T58" t="str">
            <v>1.1</v>
          </cell>
        </row>
        <row r="59">
          <cell r="D59" t="str">
            <v>11.00.00.04</v>
          </cell>
          <cell r="E59">
            <v>11</v>
          </cell>
          <cell r="F59">
            <v>0</v>
          </cell>
          <cell r="G59">
            <v>0</v>
          </cell>
          <cell r="H59">
            <v>4</v>
          </cell>
          <cell r="I59" t="str">
            <v>Foi descrito as caracteristica dos materiais a serem usados no corpo e acabamento de aterro</v>
          </cell>
          <cell r="J59">
            <v>1</v>
          </cell>
          <cell r="K59" t="str">
            <v>Sim</v>
          </cell>
          <cell r="L59" t="str">
            <v>Não</v>
          </cell>
          <cell r="M59" t="str">
            <v>Não se Aplica</v>
          </cell>
          <cell r="N59">
            <v>2</v>
          </cell>
          <cell r="O59">
            <v>1</v>
          </cell>
          <cell r="P59">
            <v>0</v>
          </cell>
          <cell r="Q59">
            <v>0</v>
          </cell>
          <cell r="T59" t="str">
            <v>1.1</v>
          </cell>
        </row>
        <row r="60">
          <cell r="D60" t="str">
            <v>11.00.00.05</v>
          </cell>
          <cell r="E60">
            <v>11</v>
          </cell>
          <cell r="F60">
            <v>0</v>
          </cell>
          <cell r="G60">
            <v>0</v>
          </cell>
          <cell r="H60">
            <v>5</v>
          </cell>
          <cell r="I60" t="str">
            <v>Foi descrito os locais e procedimento de execução onde teve remoção de material</v>
          </cell>
          <cell r="J60">
            <v>1</v>
          </cell>
          <cell r="K60" t="str">
            <v>Sim</v>
          </cell>
          <cell r="L60" t="str">
            <v>Não</v>
          </cell>
          <cell r="M60" t="str">
            <v>Não se Aplica</v>
          </cell>
          <cell r="N60">
            <v>2</v>
          </cell>
          <cell r="O60">
            <v>1</v>
          </cell>
          <cell r="P60">
            <v>0</v>
          </cell>
          <cell r="Q60">
            <v>0</v>
          </cell>
          <cell r="T60" t="str">
            <v>1.1</v>
          </cell>
        </row>
        <row r="61">
          <cell r="D61" t="str">
            <v>11.00.00.06</v>
          </cell>
          <cell r="E61">
            <v>11</v>
          </cell>
          <cell r="F61">
            <v>0</v>
          </cell>
          <cell r="G61">
            <v>0</v>
          </cell>
          <cell r="H61">
            <v>6</v>
          </cell>
          <cell r="I61" t="str">
            <v>Foi descrito os locais e procedimento de execução do bota fora</v>
          </cell>
          <cell r="J61">
            <v>1</v>
          </cell>
          <cell r="K61" t="str">
            <v>Sim</v>
          </cell>
          <cell r="L61" t="str">
            <v>Não</v>
          </cell>
          <cell r="M61" t="str">
            <v>Não se Aplica</v>
          </cell>
          <cell r="N61">
            <v>2</v>
          </cell>
          <cell r="O61">
            <v>1</v>
          </cell>
          <cell r="P61">
            <v>0</v>
          </cell>
          <cell r="Q61">
            <v>0</v>
          </cell>
          <cell r="T61" t="str">
            <v>1.1</v>
          </cell>
        </row>
        <row r="62">
          <cell r="D62" t="str">
            <v>11.00.00.07</v>
          </cell>
          <cell r="E62">
            <v>11</v>
          </cell>
          <cell r="F62">
            <v>0</v>
          </cell>
          <cell r="G62">
            <v>0</v>
          </cell>
          <cell r="H62">
            <v>7</v>
          </cell>
          <cell r="I62" t="str">
            <v>Foi verificado a energia de compactação usada nas camadas</v>
          </cell>
          <cell r="J62">
            <v>1</v>
          </cell>
          <cell r="K62" t="str">
            <v>Sim</v>
          </cell>
          <cell r="L62" t="str">
            <v>Não</v>
          </cell>
          <cell r="M62" t="str">
            <v>Não se Aplica</v>
          </cell>
          <cell r="N62">
            <v>2</v>
          </cell>
          <cell r="O62">
            <v>1</v>
          </cell>
          <cell r="P62">
            <v>0</v>
          </cell>
          <cell r="Q62">
            <v>0</v>
          </cell>
          <cell r="T62" t="str">
            <v>1.1</v>
          </cell>
        </row>
        <row r="63">
          <cell r="D63" t="str">
            <v>11.00.00.08</v>
          </cell>
          <cell r="E63">
            <v>11</v>
          </cell>
          <cell r="F63">
            <v>0</v>
          </cell>
          <cell r="G63">
            <v>0</v>
          </cell>
          <cell r="H63">
            <v>8</v>
          </cell>
          <cell r="I63" t="str">
            <v>Foi apresentado um resumo dos quantitativos de terraplenagem</v>
          </cell>
          <cell r="J63">
            <v>1</v>
          </cell>
          <cell r="K63" t="str">
            <v>Sim</v>
          </cell>
          <cell r="L63" t="str">
            <v>Não</v>
          </cell>
          <cell r="M63" t="str">
            <v>Não se Aplica</v>
          </cell>
          <cell r="N63">
            <v>2</v>
          </cell>
          <cell r="O63">
            <v>1</v>
          </cell>
          <cell r="P63">
            <v>0</v>
          </cell>
          <cell r="Q63">
            <v>0</v>
          </cell>
          <cell r="T63" t="str">
            <v>1.1</v>
          </cell>
        </row>
        <row r="64">
          <cell r="D64" t="str">
            <v>12.00.00.00</v>
          </cell>
          <cell r="E64">
            <v>12</v>
          </cell>
          <cell r="F64">
            <v>0</v>
          </cell>
          <cell r="G64">
            <v>0</v>
          </cell>
          <cell r="H64">
            <v>0</v>
          </cell>
          <cell r="I64" t="str">
            <v>XII - Projeto de Drenagem</v>
          </cell>
          <cell r="J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 t="str">
            <v>1.1</v>
          </cell>
        </row>
        <row r="65">
          <cell r="D65" t="str">
            <v>12.00.00.01</v>
          </cell>
          <cell r="E65">
            <v>12</v>
          </cell>
          <cell r="F65">
            <v>0</v>
          </cell>
          <cell r="G65">
            <v>0</v>
          </cell>
          <cell r="H65">
            <v>1</v>
          </cell>
          <cell r="I65" t="str">
            <v>Foi descrito a norma usada e um breve relato</v>
          </cell>
          <cell r="J65">
            <v>1</v>
          </cell>
          <cell r="K65" t="str">
            <v>Sim</v>
          </cell>
          <cell r="L65" t="str">
            <v>Não</v>
          </cell>
          <cell r="M65" t="str">
            <v>Não se Aplica</v>
          </cell>
          <cell r="N65">
            <v>2</v>
          </cell>
          <cell r="O65">
            <v>1</v>
          </cell>
          <cell r="P65">
            <v>0</v>
          </cell>
          <cell r="Q65">
            <v>0</v>
          </cell>
          <cell r="T65" t="str">
            <v>1.1</v>
          </cell>
        </row>
        <row r="66">
          <cell r="D66" t="str">
            <v>12.00.00.02</v>
          </cell>
          <cell r="E66">
            <v>12</v>
          </cell>
          <cell r="F66">
            <v>0</v>
          </cell>
          <cell r="G66">
            <v>0</v>
          </cell>
          <cell r="H66">
            <v>2</v>
          </cell>
          <cell r="I66" t="str">
            <v>Esta descrito os elementos projetados</v>
          </cell>
          <cell r="J66">
            <v>1</v>
          </cell>
          <cell r="K66" t="str">
            <v>Sim</v>
          </cell>
          <cell r="L66" t="str">
            <v>Não</v>
          </cell>
          <cell r="M66" t="str">
            <v>Não se Aplica</v>
          </cell>
          <cell r="N66">
            <v>2</v>
          </cell>
          <cell r="O66">
            <v>1</v>
          </cell>
          <cell r="P66">
            <v>0</v>
          </cell>
          <cell r="Q66">
            <v>0</v>
          </cell>
          <cell r="T66" t="str">
            <v>1.1</v>
          </cell>
        </row>
        <row r="67">
          <cell r="D67" t="str">
            <v>12.00.00.03</v>
          </cell>
          <cell r="E67">
            <v>12</v>
          </cell>
          <cell r="F67">
            <v>0</v>
          </cell>
          <cell r="G67">
            <v>0</v>
          </cell>
          <cell r="H67">
            <v>3</v>
          </cell>
          <cell r="I67" t="str">
            <v>Esta descrito os elementos de drenagem existente</v>
          </cell>
          <cell r="J67">
            <v>1</v>
          </cell>
          <cell r="K67" t="str">
            <v>Sim</v>
          </cell>
          <cell r="L67" t="str">
            <v>Não</v>
          </cell>
          <cell r="M67" t="str">
            <v>Não se Aplica</v>
          </cell>
          <cell r="N67">
            <v>2</v>
          </cell>
          <cell r="O67">
            <v>1</v>
          </cell>
          <cell r="P67">
            <v>0</v>
          </cell>
          <cell r="Q67">
            <v>0</v>
          </cell>
          <cell r="T67" t="str">
            <v>1.1</v>
          </cell>
        </row>
        <row r="68">
          <cell r="D68" t="str">
            <v>12.00.00.04</v>
          </cell>
          <cell r="E68">
            <v>12</v>
          </cell>
          <cell r="F68">
            <v>0</v>
          </cell>
          <cell r="G68">
            <v>0</v>
          </cell>
          <cell r="H68">
            <v>4</v>
          </cell>
          <cell r="I68" t="str">
            <v>Foi apresentado comprimento critico dos elementos</v>
          </cell>
          <cell r="J68">
            <v>1</v>
          </cell>
          <cell r="K68" t="str">
            <v>Sim</v>
          </cell>
          <cell r="L68" t="str">
            <v>Não</v>
          </cell>
          <cell r="M68" t="str">
            <v>Não se Aplica</v>
          </cell>
          <cell r="N68">
            <v>2</v>
          </cell>
          <cell r="O68">
            <v>1</v>
          </cell>
          <cell r="P68">
            <v>0</v>
          </cell>
          <cell r="Q68">
            <v>0</v>
          </cell>
          <cell r="T68" t="str">
            <v>1.1</v>
          </cell>
        </row>
        <row r="69">
          <cell r="D69" t="str">
            <v>13.00.00.00</v>
          </cell>
          <cell r="E69">
            <v>13</v>
          </cell>
          <cell r="F69">
            <v>0</v>
          </cell>
          <cell r="G69">
            <v>0</v>
          </cell>
          <cell r="H69">
            <v>0</v>
          </cell>
          <cell r="I69" t="str">
            <v>XIII - Projeto de Pavimentação</v>
          </cell>
          <cell r="J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T69" t="str">
            <v>1.1</v>
          </cell>
        </row>
        <row r="70">
          <cell r="D70" t="str">
            <v>13.00.00.01</v>
          </cell>
          <cell r="E70">
            <v>13</v>
          </cell>
          <cell r="F70">
            <v>0</v>
          </cell>
          <cell r="G70">
            <v>0</v>
          </cell>
          <cell r="H70">
            <v>1</v>
          </cell>
          <cell r="I70" t="str">
            <v>Foi descrito a norma usada e um breve relato</v>
          </cell>
          <cell r="J70">
            <v>1</v>
          </cell>
          <cell r="K70" t="str">
            <v>Sim</v>
          </cell>
          <cell r="L70" t="str">
            <v>Não</v>
          </cell>
          <cell r="M70" t="str">
            <v>Não se Aplica</v>
          </cell>
          <cell r="N70">
            <v>2</v>
          </cell>
          <cell r="O70">
            <v>1</v>
          </cell>
          <cell r="P70">
            <v>0</v>
          </cell>
          <cell r="Q70">
            <v>0</v>
          </cell>
          <cell r="T70" t="str">
            <v>1.1</v>
          </cell>
        </row>
        <row r="71">
          <cell r="D71" t="str">
            <v>13.00.00.02</v>
          </cell>
          <cell r="E71">
            <v>13</v>
          </cell>
          <cell r="F71">
            <v>0</v>
          </cell>
          <cell r="G71">
            <v>0</v>
          </cell>
          <cell r="H71">
            <v>2</v>
          </cell>
          <cell r="I71" t="str">
            <v>Foi descrito a Metodologia usada para calcular o pavimento, demosntrando o ISC adotado no projeto, numeor "N" e Estrutura</v>
          </cell>
          <cell r="J71">
            <v>1</v>
          </cell>
          <cell r="K71" t="str">
            <v>Sim</v>
          </cell>
          <cell r="L71" t="str">
            <v>Não</v>
          </cell>
          <cell r="M71" t="str">
            <v>Não se Aplica</v>
          </cell>
          <cell r="N71">
            <v>2</v>
          </cell>
          <cell r="O71">
            <v>1</v>
          </cell>
          <cell r="P71">
            <v>0</v>
          </cell>
          <cell r="Q71">
            <v>0</v>
          </cell>
          <cell r="T71" t="str">
            <v>1.1</v>
          </cell>
        </row>
        <row r="72">
          <cell r="D72" t="str">
            <v>13.00.00.03</v>
          </cell>
          <cell r="E72">
            <v>13</v>
          </cell>
          <cell r="F72">
            <v>0</v>
          </cell>
          <cell r="G72">
            <v>0</v>
          </cell>
          <cell r="H72">
            <v>3</v>
          </cell>
          <cell r="I72" t="str">
            <v>Foi descrito cada elemento componente da estrutura, especificação, execução, material e origem usados</v>
          </cell>
          <cell r="J72">
            <v>1</v>
          </cell>
          <cell r="K72" t="str">
            <v>Sim</v>
          </cell>
          <cell r="L72" t="str">
            <v>Não</v>
          </cell>
          <cell r="M72" t="str">
            <v>Não se Aplica</v>
          </cell>
          <cell r="N72">
            <v>2</v>
          </cell>
          <cell r="O72">
            <v>1</v>
          </cell>
          <cell r="P72">
            <v>0</v>
          </cell>
          <cell r="Q72">
            <v>0</v>
          </cell>
          <cell r="T72" t="str">
            <v>1.1</v>
          </cell>
        </row>
        <row r="73">
          <cell r="D73" t="str">
            <v>13.00.00.04</v>
          </cell>
          <cell r="E73">
            <v>13</v>
          </cell>
          <cell r="F73">
            <v>0</v>
          </cell>
          <cell r="G73">
            <v>0</v>
          </cell>
          <cell r="H73">
            <v>4</v>
          </cell>
          <cell r="I73" t="str">
            <v>Foi descrito a estrutura usada e locais de limpa rodas e baia de onibus se caso for diferente</v>
          </cell>
          <cell r="J73">
            <v>1</v>
          </cell>
          <cell r="K73" t="str">
            <v>Sim</v>
          </cell>
          <cell r="L73" t="str">
            <v>Não</v>
          </cell>
          <cell r="M73" t="str">
            <v>Não se Aplica</v>
          </cell>
          <cell r="N73">
            <v>2</v>
          </cell>
          <cell r="O73">
            <v>1</v>
          </cell>
          <cell r="P73">
            <v>0</v>
          </cell>
          <cell r="Q73">
            <v>0</v>
          </cell>
          <cell r="T73" t="str">
            <v>1.1</v>
          </cell>
        </row>
        <row r="74">
          <cell r="D74" t="str">
            <v>13.00.00.05</v>
          </cell>
          <cell r="E74">
            <v>13</v>
          </cell>
          <cell r="F74">
            <v>0</v>
          </cell>
          <cell r="G74">
            <v>0</v>
          </cell>
          <cell r="H74">
            <v>5</v>
          </cell>
          <cell r="I74" t="str">
            <v>Foi apresentado em caso de usada, obra de grande porte ou material disponivel apresentar comparativo de areal e predeira exploradas e comerciais</v>
          </cell>
          <cell r="J74">
            <v>1</v>
          </cell>
          <cell r="K74" t="str">
            <v>Sim</v>
          </cell>
          <cell r="L74" t="str">
            <v>Não</v>
          </cell>
          <cell r="M74" t="str">
            <v>Não se Aplica</v>
          </cell>
          <cell r="N74">
            <v>2</v>
          </cell>
          <cell r="O74">
            <v>1</v>
          </cell>
          <cell r="P74">
            <v>0</v>
          </cell>
          <cell r="Q74">
            <v>0</v>
          </cell>
          <cell r="T74" t="str">
            <v>1.1</v>
          </cell>
        </row>
        <row r="75">
          <cell r="D75" t="str">
            <v>13.00.00.06</v>
          </cell>
          <cell r="E75">
            <v>13</v>
          </cell>
          <cell r="F75">
            <v>0</v>
          </cell>
          <cell r="G75">
            <v>0</v>
          </cell>
          <cell r="H75">
            <v>6</v>
          </cell>
          <cell r="I75" t="str">
            <v>Caso for usado comercial apresentar comparativo usinagem e e compra</v>
          </cell>
          <cell r="J75">
            <v>1</v>
          </cell>
          <cell r="K75" t="str">
            <v>Sim</v>
          </cell>
          <cell r="L75" t="str">
            <v>Não</v>
          </cell>
          <cell r="M75" t="str">
            <v>Não se Aplica</v>
          </cell>
          <cell r="N75">
            <v>2</v>
          </cell>
          <cell r="O75">
            <v>1</v>
          </cell>
          <cell r="P75">
            <v>0</v>
          </cell>
          <cell r="Q75">
            <v>0</v>
          </cell>
          <cell r="T75" t="str">
            <v>1.1</v>
          </cell>
        </row>
        <row r="76">
          <cell r="D76" t="str">
            <v>14.00.00.00</v>
          </cell>
          <cell r="E76">
            <v>14</v>
          </cell>
          <cell r="F76">
            <v>0</v>
          </cell>
          <cell r="G76">
            <v>0</v>
          </cell>
          <cell r="H76">
            <v>0</v>
          </cell>
          <cell r="I76" t="str">
            <v>XIV - Projeto de Sinalização</v>
          </cell>
          <cell r="J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T76" t="str">
            <v>1.1</v>
          </cell>
        </row>
        <row r="77">
          <cell r="D77" t="str">
            <v>14.00.00.01</v>
          </cell>
          <cell r="E77">
            <v>14</v>
          </cell>
          <cell r="F77">
            <v>0</v>
          </cell>
          <cell r="G77">
            <v>0</v>
          </cell>
          <cell r="H77">
            <v>1</v>
          </cell>
          <cell r="I77" t="str">
            <v>Foi descrito a norma usada e um breve relato</v>
          </cell>
          <cell r="J77">
            <v>1</v>
          </cell>
          <cell r="K77" t="str">
            <v>Sim</v>
          </cell>
          <cell r="L77" t="str">
            <v>Não</v>
          </cell>
          <cell r="M77" t="str">
            <v>Não se Aplica</v>
          </cell>
          <cell r="N77">
            <v>2</v>
          </cell>
          <cell r="O77">
            <v>1</v>
          </cell>
          <cell r="P77">
            <v>0</v>
          </cell>
          <cell r="Q77">
            <v>0</v>
          </cell>
          <cell r="T77" t="str">
            <v>1.1</v>
          </cell>
        </row>
        <row r="78">
          <cell r="D78" t="str">
            <v>14.00.00.02</v>
          </cell>
          <cell r="E78">
            <v>14</v>
          </cell>
          <cell r="F78">
            <v>0</v>
          </cell>
          <cell r="G78">
            <v>0</v>
          </cell>
          <cell r="H78">
            <v>2</v>
          </cell>
          <cell r="I78" t="str">
            <v>Esta descrito os elementos projetados vertical horizontal e defensas</v>
          </cell>
          <cell r="J78">
            <v>1</v>
          </cell>
          <cell r="K78" t="str">
            <v>Sim</v>
          </cell>
          <cell r="L78" t="str">
            <v>Não</v>
          </cell>
          <cell r="M78" t="str">
            <v>Não se Aplica</v>
          </cell>
          <cell r="N78">
            <v>2</v>
          </cell>
          <cell r="O78">
            <v>1</v>
          </cell>
          <cell r="P78">
            <v>0</v>
          </cell>
          <cell r="Q78">
            <v>0</v>
          </cell>
          <cell r="T78" t="str">
            <v>1.1</v>
          </cell>
        </row>
        <row r="79">
          <cell r="D79" t="str">
            <v>15.00.00.00</v>
          </cell>
          <cell r="E79">
            <v>15</v>
          </cell>
          <cell r="F79">
            <v>0</v>
          </cell>
          <cell r="G79">
            <v>0</v>
          </cell>
          <cell r="H79">
            <v>0</v>
          </cell>
          <cell r="I79" t="str">
            <v>XV - Projeto de Obras Complementares</v>
          </cell>
          <cell r="J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T79" t="str">
            <v>1.1</v>
          </cell>
        </row>
        <row r="80">
          <cell r="D80" t="str">
            <v>15.00.00.01</v>
          </cell>
          <cell r="E80">
            <v>15</v>
          </cell>
          <cell r="F80">
            <v>0</v>
          </cell>
          <cell r="G80">
            <v>0</v>
          </cell>
          <cell r="H80">
            <v>1</v>
          </cell>
          <cell r="I80" t="str">
            <v>Foi descrito a norma usada e um breve relato</v>
          </cell>
          <cell r="J80">
            <v>1</v>
          </cell>
          <cell r="K80" t="str">
            <v>Sim</v>
          </cell>
          <cell r="L80" t="str">
            <v>Não</v>
          </cell>
          <cell r="M80" t="str">
            <v>Não se Aplica</v>
          </cell>
          <cell r="N80">
            <v>2</v>
          </cell>
          <cell r="O80">
            <v>1</v>
          </cell>
          <cell r="P80">
            <v>0</v>
          </cell>
          <cell r="Q80">
            <v>0</v>
          </cell>
          <cell r="T80" t="str">
            <v>1.1</v>
          </cell>
        </row>
        <row r="81">
          <cell r="D81" t="str">
            <v>15.00.00.02</v>
          </cell>
          <cell r="E81">
            <v>15</v>
          </cell>
          <cell r="F81">
            <v>0</v>
          </cell>
          <cell r="G81">
            <v>0</v>
          </cell>
          <cell r="H81">
            <v>2</v>
          </cell>
          <cell r="I81" t="str">
            <v>Esta descrito os elementos projetados, como cercas, barreiras, mata burros, limpa rodas, passeios e demolições para a execução da obra.</v>
          </cell>
          <cell r="J81">
            <v>1</v>
          </cell>
          <cell r="K81" t="str">
            <v>Sim</v>
          </cell>
          <cell r="L81" t="str">
            <v>Não</v>
          </cell>
          <cell r="M81" t="str">
            <v>Não se Aplica</v>
          </cell>
          <cell r="N81">
            <v>2</v>
          </cell>
          <cell r="O81">
            <v>1</v>
          </cell>
          <cell r="P81">
            <v>0</v>
          </cell>
          <cell r="Q81">
            <v>0</v>
          </cell>
          <cell r="T81" t="str">
            <v>1.1</v>
          </cell>
        </row>
        <row r="82">
          <cell r="D82" t="str">
            <v>16.00.00.00</v>
          </cell>
          <cell r="E82">
            <v>16</v>
          </cell>
          <cell r="F82">
            <v>0</v>
          </cell>
          <cell r="G82">
            <v>0</v>
          </cell>
          <cell r="H82">
            <v>0</v>
          </cell>
          <cell r="I82" t="str">
            <v>XVI - Projeto de Meio Ambiente</v>
          </cell>
          <cell r="J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T82" t="str">
            <v>1.1</v>
          </cell>
        </row>
        <row r="83">
          <cell r="D83" t="str">
            <v>16.00.00.01</v>
          </cell>
          <cell r="E83">
            <v>16</v>
          </cell>
          <cell r="F83">
            <v>0</v>
          </cell>
          <cell r="G83">
            <v>0</v>
          </cell>
          <cell r="H83">
            <v>1</v>
          </cell>
          <cell r="I83" t="str">
            <v>Foi descrito a norma usada e um breve relato</v>
          </cell>
          <cell r="J83">
            <v>1</v>
          </cell>
          <cell r="K83" t="str">
            <v>Sim</v>
          </cell>
          <cell r="L83" t="str">
            <v>Não</v>
          </cell>
          <cell r="M83" t="str">
            <v>Não se Aplica</v>
          </cell>
          <cell r="N83">
            <v>2</v>
          </cell>
          <cell r="O83">
            <v>1</v>
          </cell>
          <cell r="P83">
            <v>0</v>
          </cell>
          <cell r="Q83">
            <v>0</v>
          </cell>
          <cell r="T83" t="str">
            <v>1.1</v>
          </cell>
        </row>
        <row r="84">
          <cell r="D84" t="str">
            <v>16.00.00.02</v>
          </cell>
          <cell r="E84">
            <v>16</v>
          </cell>
          <cell r="F84">
            <v>0</v>
          </cell>
          <cell r="G84">
            <v>0</v>
          </cell>
          <cell r="H84">
            <v>2</v>
          </cell>
          <cell r="I84" t="str">
            <v>O estudo descreve abordar os impactos, fauna, flora e etc</v>
          </cell>
          <cell r="J84">
            <v>1</v>
          </cell>
          <cell r="K84" t="str">
            <v>Sim</v>
          </cell>
          <cell r="L84" t="str">
            <v>Não</v>
          </cell>
          <cell r="M84" t="str">
            <v>Não se Aplica</v>
          </cell>
          <cell r="N84">
            <v>2</v>
          </cell>
          <cell r="O84">
            <v>1</v>
          </cell>
          <cell r="P84">
            <v>0</v>
          </cell>
          <cell r="Q84">
            <v>0</v>
          </cell>
          <cell r="T84" t="str">
            <v>1.1</v>
          </cell>
        </row>
        <row r="85">
          <cell r="D85" t="str">
            <v>17.00.00.00</v>
          </cell>
          <cell r="E85">
            <v>17</v>
          </cell>
          <cell r="F85">
            <v>0</v>
          </cell>
          <cell r="G85">
            <v>0</v>
          </cell>
          <cell r="H85">
            <v>0</v>
          </cell>
          <cell r="I85" t="str">
            <v>XVII - Projeto de Desapropriação</v>
          </cell>
          <cell r="J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T85" t="str">
            <v>1.1</v>
          </cell>
        </row>
        <row r="86">
          <cell r="D86" t="str">
            <v>17.00.00.01</v>
          </cell>
          <cell r="E86">
            <v>17</v>
          </cell>
          <cell r="F86">
            <v>0</v>
          </cell>
          <cell r="G86">
            <v>0</v>
          </cell>
          <cell r="H86">
            <v>1</v>
          </cell>
          <cell r="I86" t="str">
            <v>Foi descrito a norma usada e um breve relato</v>
          </cell>
          <cell r="J86">
            <v>1</v>
          </cell>
          <cell r="K86" t="str">
            <v>Sim</v>
          </cell>
          <cell r="L86" t="str">
            <v>Não</v>
          </cell>
          <cell r="M86" t="str">
            <v>Não se Aplica</v>
          </cell>
          <cell r="N86">
            <v>2</v>
          </cell>
          <cell r="O86">
            <v>1</v>
          </cell>
          <cell r="P86">
            <v>0</v>
          </cell>
          <cell r="Q86">
            <v>0</v>
          </cell>
          <cell r="T86" t="str">
            <v>1.1</v>
          </cell>
        </row>
        <row r="87">
          <cell r="D87" t="str">
            <v>17.00.00.02</v>
          </cell>
          <cell r="E87">
            <v>17</v>
          </cell>
          <cell r="F87">
            <v>0</v>
          </cell>
          <cell r="G87">
            <v>0</v>
          </cell>
          <cell r="H87">
            <v>2</v>
          </cell>
          <cell r="I87" t="str">
            <v>Foi descrito a Faixa de dominio</v>
          </cell>
          <cell r="J87">
            <v>1</v>
          </cell>
          <cell r="K87" t="str">
            <v>Sim</v>
          </cell>
          <cell r="L87" t="str">
            <v>Não</v>
          </cell>
          <cell r="M87" t="str">
            <v>Não se Aplica</v>
          </cell>
          <cell r="N87">
            <v>2</v>
          </cell>
          <cell r="O87">
            <v>1</v>
          </cell>
          <cell r="P87">
            <v>0</v>
          </cell>
          <cell r="Q87">
            <v>0</v>
          </cell>
          <cell r="T87" t="str">
            <v>1.1</v>
          </cell>
        </row>
        <row r="88">
          <cell r="D88" t="str">
            <v>17.00.00.03</v>
          </cell>
          <cell r="E88">
            <v>17</v>
          </cell>
          <cell r="F88">
            <v>0</v>
          </cell>
          <cell r="G88">
            <v>0</v>
          </cell>
          <cell r="H88">
            <v>3</v>
          </cell>
          <cell r="I88" t="str">
            <v>Foi descrito a metodologia usada, como pesquisa, avaliação da benfeitoria, depreciação, plantações.</v>
          </cell>
          <cell r="J88">
            <v>1</v>
          </cell>
          <cell r="K88" t="str">
            <v>Sim</v>
          </cell>
          <cell r="L88" t="str">
            <v>Não</v>
          </cell>
          <cell r="M88" t="str">
            <v>Não se Aplica</v>
          </cell>
          <cell r="N88">
            <v>2</v>
          </cell>
          <cell r="O88">
            <v>1</v>
          </cell>
          <cell r="P88">
            <v>0</v>
          </cell>
          <cell r="Q88">
            <v>0</v>
          </cell>
          <cell r="T88" t="str">
            <v>1.1</v>
          </cell>
        </row>
        <row r="89">
          <cell r="D89" t="str">
            <v>18.00.00.00</v>
          </cell>
          <cell r="E89">
            <v>18</v>
          </cell>
          <cell r="F89">
            <v>0</v>
          </cell>
          <cell r="G89">
            <v>0</v>
          </cell>
          <cell r="H89">
            <v>0</v>
          </cell>
          <cell r="I89" t="str">
            <v>XVIII - Projeto de Canteiro de Obras</v>
          </cell>
          <cell r="J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T89" t="str">
            <v>1.1</v>
          </cell>
        </row>
        <row r="90">
          <cell r="D90" t="str">
            <v>18.00.00.01</v>
          </cell>
          <cell r="E90">
            <v>18</v>
          </cell>
          <cell r="F90">
            <v>0</v>
          </cell>
          <cell r="G90">
            <v>0</v>
          </cell>
          <cell r="H90">
            <v>1</v>
          </cell>
          <cell r="I90" t="str">
            <v>Foi descrito a norma usada e um breve relato</v>
          </cell>
          <cell r="J90">
            <v>1</v>
          </cell>
          <cell r="K90" t="str">
            <v>Sim</v>
          </cell>
          <cell r="L90" t="str">
            <v>Não</v>
          </cell>
          <cell r="M90" t="str">
            <v>Não se Aplica</v>
          </cell>
          <cell r="N90">
            <v>2</v>
          </cell>
          <cell r="O90">
            <v>1</v>
          </cell>
          <cell r="P90">
            <v>0</v>
          </cell>
          <cell r="Q90">
            <v>0</v>
          </cell>
          <cell r="T90" t="str">
            <v>1.1</v>
          </cell>
        </row>
        <row r="91">
          <cell r="D91" t="str">
            <v>18.00.00.02</v>
          </cell>
          <cell r="E91">
            <v>18</v>
          </cell>
          <cell r="F91">
            <v>0</v>
          </cell>
          <cell r="G91">
            <v>0</v>
          </cell>
          <cell r="H91">
            <v>2</v>
          </cell>
          <cell r="I91" t="str">
            <v>Foi descrito a area, local de intalação</v>
          </cell>
          <cell r="J91">
            <v>1</v>
          </cell>
          <cell r="K91" t="str">
            <v>Sim</v>
          </cell>
          <cell r="L91" t="str">
            <v>Não</v>
          </cell>
          <cell r="M91" t="str">
            <v>Não se Aplica</v>
          </cell>
          <cell r="N91">
            <v>2</v>
          </cell>
          <cell r="O91">
            <v>1</v>
          </cell>
          <cell r="P91">
            <v>0</v>
          </cell>
          <cell r="Q91">
            <v>0</v>
          </cell>
          <cell r="T91" t="str">
            <v>1.1</v>
          </cell>
        </row>
        <row r="92">
          <cell r="D92" t="str">
            <v>19.00.00.00</v>
          </cell>
          <cell r="E92">
            <v>19</v>
          </cell>
          <cell r="F92">
            <v>0</v>
          </cell>
          <cell r="G92">
            <v>0</v>
          </cell>
          <cell r="H92">
            <v>0</v>
          </cell>
          <cell r="I92" t="str">
            <v>XIX - Quadro de Quantidades</v>
          </cell>
          <cell r="J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T92" t="str">
            <v>1.1</v>
          </cell>
        </row>
        <row r="93">
          <cell r="D93" t="str">
            <v>19.00.00.01</v>
          </cell>
          <cell r="E93">
            <v>19</v>
          </cell>
          <cell r="F93">
            <v>0</v>
          </cell>
          <cell r="G93">
            <v>0</v>
          </cell>
          <cell r="H93">
            <v>1</v>
          </cell>
          <cell r="I93" t="str">
            <v>Foi apresentado quadro de quantidades</v>
          </cell>
          <cell r="J93">
            <v>1</v>
          </cell>
          <cell r="K93" t="str">
            <v>Sim</v>
          </cell>
          <cell r="L93" t="str">
            <v>Não</v>
          </cell>
          <cell r="M93" t="str">
            <v>Não se Aplica</v>
          </cell>
          <cell r="N93">
            <v>2</v>
          </cell>
          <cell r="O93">
            <v>1</v>
          </cell>
          <cell r="P93">
            <v>0</v>
          </cell>
          <cell r="Q93">
            <v>0</v>
          </cell>
          <cell r="T93" t="str">
            <v>1.1</v>
          </cell>
        </row>
        <row r="94">
          <cell r="D94" t="str">
            <v>19.00.00.02</v>
          </cell>
          <cell r="E94">
            <v>19</v>
          </cell>
          <cell r="F94">
            <v>0</v>
          </cell>
          <cell r="G94">
            <v>0</v>
          </cell>
          <cell r="H94">
            <v>2</v>
          </cell>
          <cell r="I94" t="str">
            <v>Foi apresentado demonstrativo do consumo de materiais</v>
          </cell>
          <cell r="J94">
            <v>1</v>
          </cell>
          <cell r="K94" t="str">
            <v>Sim</v>
          </cell>
          <cell r="L94" t="str">
            <v>Não</v>
          </cell>
          <cell r="M94" t="str">
            <v>Não se Aplica</v>
          </cell>
          <cell r="N94">
            <v>2</v>
          </cell>
          <cell r="O94">
            <v>1</v>
          </cell>
          <cell r="P94">
            <v>0</v>
          </cell>
          <cell r="Q94">
            <v>0</v>
          </cell>
          <cell r="T94" t="str">
            <v>1.1</v>
          </cell>
        </row>
        <row r="95">
          <cell r="D95" t="str">
            <v>19.00.00.03</v>
          </cell>
          <cell r="E95">
            <v>19</v>
          </cell>
          <cell r="F95">
            <v>0</v>
          </cell>
          <cell r="G95">
            <v>0</v>
          </cell>
          <cell r="H95">
            <v>3</v>
          </cell>
          <cell r="I95" t="str">
            <v>Foi apresentado resumo das distancias de transporte</v>
          </cell>
          <cell r="J95">
            <v>1</v>
          </cell>
          <cell r="K95" t="str">
            <v>Sim</v>
          </cell>
          <cell r="L95" t="str">
            <v>Não</v>
          </cell>
          <cell r="M95" t="str">
            <v>Não se Aplica</v>
          </cell>
          <cell r="N95">
            <v>2</v>
          </cell>
          <cell r="O95">
            <v>1</v>
          </cell>
          <cell r="P95">
            <v>0</v>
          </cell>
          <cell r="Q95">
            <v>0</v>
          </cell>
          <cell r="T95" t="str">
            <v>1.1</v>
          </cell>
        </row>
        <row r="96">
          <cell r="D96" t="str">
            <v>19.00.00.04</v>
          </cell>
          <cell r="E96">
            <v>19</v>
          </cell>
          <cell r="F96">
            <v>0</v>
          </cell>
          <cell r="G96">
            <v>0</v>
          </cell>
          <cell r="H96">
            <v>4</v>
          </cell>
          <cell r="I96" t="str">
            <v>Foi apresentado demonstrativo dos quantitativos de pavimentação</v>
          </cell>
          <cell r="J96">
            <v>1</v>
          </cell>
          <cell r="K96" t="str">
            <v>Sim</v>
          </cell>
          <cell r="L96" t="str">
            <v>Não</v>
          </cell>
          <cell r="M96" t="str">
            <v>Não se Aplica</v>
          </cell>
          <cell r="N96">
            <v>2</v>
          </cell>
          <cell r="O96">
            <v>1</v>
          </cell>
          <cell r="P96">
            <v>0</v>
          </cell>
          <cell r="Q96">
            <v>0</v>
          </cell>
          <cell r="T96" t="str">
            <v>1.1</v>
          </cell>
        </row>
        <row r="97">
          <cell r="D97" t="str">
            <v>20.00.00.00</v>
          </cell>
          <cell r="E97">
            <v>20</v>
          </cell>
          <cell r="F97">
            <v>0</v>
          </cell>
          <cell r="G97">
            <v>0</v>
          </cell>
          <cell r="H97">
            <v>0</v>
          </cell>
          <cell r="I97" t="str">
            <v>XX - Informações Complementares</v>
          </cell>
          <cell r="J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T97" t="str">
            <v>1.1</v>
          </cell>
        </row>
        <row r="98">
          <cell r="D98" t="str">
            <v>20.00.00.01</v>
          </cell>
          <cell r="E98">
            <v>20</v>
          </cell>
          <cell r="F98">
            <v>0</v>
          </cell>
          <cell r="G98">
            <v>0</v>
          </cell>
          <cell r="H98">
            <v>1</v>
          </cell>
          <cell r="I98" t="str">
            <v>Foi apresentado o diagrama de localização das fontes de materiais para pavimentação</v>
          </cell>
          <cell r="J98">
            <v>1</v>
          </cell>
          <cell r="K98" t="str">
            <v>Sim</v>
          </cell>
          <cell r="L98" t="str">
            <v>Não</v>
          </cell>
          <cell r="M98" t="str">
            <v>Não se Aplica</v>
          </cell>
          <cell r="N98">
            <v>2</v>
          </cell>
          <cell r="O98">
            <v>1</v>
          </cell>
          <cell r="P98">
            <v>0</v>
          </cell>
          <cell r="Q98">
            <v>0</v>
          </cell>
          <cell r="T98" t="str">
            <v>1.1</v>
          </cell>
        </row>
        <row r="99">
          <cell r="D99" t="str">
            <v>20.00.00.02</v>
          </cell>
          <cell r="E99">
            <v>20</v>
          </cell>
          <cell r="F99">
            <v>0</v>
          </cell>
          <cell r="G99">
            <v>0</v>
          </cell>
          <cell r="H99">
            <v>2</v>
          </cell>
          <cell r="I99" t="str">
            <v>Foi Apresentado as especificações de serviços</v>
          </cell>
          <cell r="J99">
            <v>1</v>
          </cell>
          <cell r="K99" t="str">
            <v>Sim</v>
          </cell>
          <cell r="L99" t="str">
            <v>Não</v>
          </cell>
          <cell r="M99" t="str">
            <v>Não se Aplica</v>
          </cell>
          <cell r="N99">
            <v>2</v>
          </cell>
          <cell r="O99">
            <v>1</v>
          </cell>
          <cell r="P99">
            <v>0</v>
          </cell>
          <cell r="Q99">
            <v>0</v>
          </cell>
          <cell r="T99" t="str">
            <v>1.1</v>
          </cell>
        </row>
        <row r="100">
          <cell r="D100" t="str">
            <v>20.00.00.03</v>
          </cell>
          <cell r="E100">
            <v>20</v>
          </cell>
          <cell r="F100">
            <v>0</v>
          </cell>
          <cell r="G100">
            <v>0</v>
          </cell>
          <cell r="H100">
            <v>3</v>
          </cell>
          <cell r="I100" t="str">
            <v>Foi apresentado o atestado de responsabilidade</v>
          </cell>
          <cell r="J100">
            <v>1</v>
          </cell>
          <cell r="K100" t="str">
            <v>Sim</v>
          </cell>
          <cell r="L100" t="str">
            <v>Não</v>
          </cell>
          <cell r="M100" t="str">
            <v>Não se Aplica</v>
          </cell>
          <cell r="N100">
            <v>2</v>
          </cell>
          <cell r="O100">
            <v>1</v>
          </cell>
          <cell r="P100">
            <v>0</v>
          </cell>
          <cell r="Q100">
            <v>0</v>
          </cell>
          <cell r="T100" t="str">
            <v>1.1</v>
          </cell>
        </row>
        <row r="101">
          <cell r="D101" t="str">
            <v>20.00.00.04</v>
          </cell>
          <cell r="E101">
            <v>20</v>
          </cell>
          <cell r="F101">
            <v>0</v>
          </cell>
          <cell r="G101">
            <v>0</v>
          </cell>
          <cell r="H101">
            <v>4</v>
          </cell>
          <cell r="I101" t="str">
            <v>Foi apresentado o termo de encerramento</v>
          </cell>
          <cell r="J101">
            <v>1</v>
          </cell>
          <cell r="K101" t="str">
            <v>Sim</v>
          </cell>
          <cell r="L101" t="str">
            <v>Não</v>
          </cell>
          <cell r="M101" t="str">
            <v>Não se Aplica</v>
          </cell>
          <cell r="N101">
            <v>2</v>
          </cell>
          <cell r="O101">
            <v>1</v>
          </cell>
          <cell r="P101">
            <v>0</v>
          </cell>
          <cell r="Q101">
            <v>0</v>
          </cell>
          <cell r="T101" t="str">
            <v>1.1</v>
          </cell>
        </row>
        <row r="102">
          <cell r="D102" t="str">
            <v>101.00.00.00</v>
          </cell>
          <cell r="E102">
            <v>101</v>
          </cell>
          <cell r="F102">
            <v>0</v>
          </cell>
          <cell r="G102">
            <v>0</v>
          </cell>
          <cell r="H102">
            <v>0</v>
          </cell>
          <cell r="I102" t="str">
            <v>I - DADOS INICIAIS</v>
          </cell>
          <cell r="J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T102" t="str">
            <v>1.1</v>
          </cell>
        </row>
        <row r="103">
          <cell r="D103" t="str">
            <v>101.00.00.01</v>
          </cell>
          <cell r="E103">
            <v>101</v>
          </cell>
          <cell r="F103">
            <v>0</v>
          </cell>
          <cell r="G103">
            <v>0</v>
          </cell>
          <cell r="H103">
            <v>1</v>
          </cell>
          <cell r="I103" t="str">
            <v>A capa e contra capa esta no padrão adotado pela contratante</v>
          </cell>
          <cell r="J103">
            <v>1</v>
          </cell>
          <cell r="K103" t="str">
            <v>Sim</v>
          </cell>
          <cell r="L103" t="str">
            <v>Não</v>
          </cell>
          <cell r="M103" t="str">
            <v>Não se Aplica</v>
          </cell>
          <cell r="N103">
            <v>2</v>
          </cell>
          <cell r="O103">
            <v>1</v>
          </cell>
          <cell r="P103">
            <v>0</v>
          </cell>
          <cell r="Q103">
            <v>0</v>
          </cell>
          <cell r="T103" t="str">
            <v>1.1</v>
          </cell>
        </row>
        <row r="104">
          <cell r="D104" t="str">
            <v>101.00.00.02</v>
          </cell>
          <cell r="E104">
            <v>101</v>
          </cell>
          <cell r="F104">
            <v>0</v>
          </cell>
          <cell r="G104">
            <v>0</v>
          </cell>
          <cell r="H104">
            <v>2</v>
          </cell>
          <cell r="I104" t="str">
            <v>Contem o indice e esta coerente</v>
          </cell>
          <cell r="J104">
            <v>1</v>
          </cell>
          <cell r="K104" t="str">
            <v>Sim</v>
          </cell>
          <cell r="L104" t="str">
            <v>Não</v>
          </cell>
          <cell r="M104" t="str">
            <v>Não se Aplica</v>
          </cell>
          <cell r="N104">
            <v>2</v>
          </cell>
          <cell r="O104">
            <v>1</v>
          </cell>
          <cell r="P104">
            <v>0</v>
          </cell>
          <cell r="Q104">
            <v>0</v>
          </cell>
          <cell r="T104" t="str">
            <v>1.1</v>
          </cell>
        </row>
        <row r="105">
          <cell r="D105" t="str">
            <v>101.00.00.03</v>
          </cell>
          <cell r="E105">
            <v>101</v>
          </cell>
          <cell r="F105">
            <v>0</v>
          </cell>
          <cell r="G105">
            <v>0</v>
          </cell>
          <cell r="H105">
            <v>3</v>
          </cell>
          <cell r="I105" t="str">
            <v xml:space="preserve">Contem os itens de apresentação e mapas </v>
          </cell>
          <cell r="J105">
            <v>1</v>
          </cell>
          <cell r="K105" t="str">
            <v>Sim</v>
          </cell>
          <cell r="L105" t="str">
            <v>Não</v>
          </cell>
          <cell r="M105" t="str">
            <v>Não se Aplica</v>
          </cell>
          <cell r="N105">
            <v>2</v>
          </cell>
          <cell r="O105">
            <v>1</v>
          </cell>
          <cell r="P105">
            <v>0</v>
          </cell>
          <cell r="Q105">
            <v>0</v>
          </cell>
          <cell r="T105" t="str">
            <v>1.1</v>
          </cell>
        </row>
        <row r="106">
          <cell r="D106" t="str">
            <v>102.00.00.00</v>
          </cell>
          <cell r="E106">
            <v>102</v>
          </cell>
          <cell r="F106">
            <v>0</v>
          </cell>
          <cell r="G106">
            <v>0</v>
          </cell>
          <cell r="H106">
            <v>0</v>
          </cell>
          <cell r="I106" t="str">
            <v>II - GEOMÉTRICO</v>
          </cell>
          <cell r="J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T106" t="str">
            <v>1.1</v>
          </cell>
        </row>
        <row r="107">
          <cell r="D107" t="str">
            <v>102.00.00.01</v>
          </cell>
          <cell r="E107">
            <v>102</v>
          </cell>
          <cell r="F107">
            <v>0</v>
          </cell>
          <cell r="G107">
            <v>0</v>
          </cell>
          <cell r="H107">
            <v>1</v>
          </cell>
          <cell r="I107" t="str">
            <v>Foi apresentado o Quadro de Caracteristica Tecnica e esta coerente</v>
          </cell>
          <cell r="J107">
            <v>1</v>
          </cell>
          <cell r="K107" t="str">
            <v>Sim</v>
          </cell>
          <cell r="L107" t="str">
            <v>Não</v>
          </cell>
          <cell r="M107" t="str">
            <v>Não se Aplica</v>
          </cell>
          <cell r="N107">
            <v>2</v>
          </cell>
          <cell r="O107">
            <v>1</v>
          </cell>
          <cell r="P107">
            <v>0</v>
          </cell>
          <cell r="Q107">
            <v>0</v>
          </cell>
          <cell r="T107" t="str">
            <v>1.1</v>
          </cell>
        </row>
        <row r="108">
          <cell r="D108" t="str">
            <v>102.00.00.02</v>
          </cell>
          <cell r="E108">
            <v>102</v>
          </cell>
          <cell r="F108">
            <v>0</v>
          </cell>
          <cell r="G108">
            <v>0</v>
          </cell>
          <cell r="H108">
            <v>2</v>
          </cell>
          <cell r="I108" t="str">
            <v>Foi apresentada a Seção dentro da especificações</v>
          </cell>
          <cell r="J108">
            <v>1</v>
          </cell>
          <cell r="K108" t="str">
            <v>Sim</v>
          </cell>
          <cell r="L108" t="str">
            <v>Não</v>
          </cell>
          <cell r="M108" t="str">
            <v>Não se Aplica</v>
          </cell>
          <cell r="N108">
            <v>2</v>
          </cell>
          <cell r="O108">
            <v>1</v>
          </cell>
          <cell r="P108">
            <v>0</v>
          </cell>
          <cell r="Q108">
            <v>0</v>
          </cell>
          <cell r="T108" t="str">
            <v>1.1</v>
          </cell>
        </row>
        <row r="109">
          <cell r="D109" t="str">
            <v>102.00.00.03</v>
          </cell>
          <cell r="E109">
            <v>102</v>
          </cell>
          <cell r="F109">
            <v>0</v>
          </cell>
          <cell r="G109">
            <v>0</v>
          </cell>
          <cell r="H109">
            <v>3</v>
          </cell>
          <cell r="I109" t="str">
            <v>Foi apresentada a Folha de Convenção</v>
          </cell>
          <cell r="J109">
            <v>1</v>
          </cell>
          <cell r="K109" t="str">
            <v>Sim</v>
          </cell>
          <cell r="L109" t="str">
            <v>Não</v>
          </cell>
          <cell r="M109" t="str">
            <v>Não se Aplica</v>
          </cell>
          <cell r="N109">
            <v>2</v>
          </cell>
          <cell r="O109">
            <v>1</v>
          </cell>
          <cell r="P109">
            <v>0</v>
          </cell>
          <cell r="Q109">
            <v>0</v>
          </cell>
          <cell r="T109" t="str">
            <v>1.1</v>
          </cell>
        </row>
        <row r="110">
          <cell r="D110" t="str">
            <v>102.00.00.04</v>
          </cell>
          <cell r="E110">
            <v>102</v>
          </cell>
          <cell r="F110">
            <v>0</v>
          </cell>
          <cell r="G110">
            <v>0</v>
          </cell>
          <cell r="H110">
            <v>4</v>
          </cell>
          <cell r="I110" t="str">
            <v>Os Formato e Selo - Estão corretos</v>
          </cell>
          <cell r="J110">
            <v>1</v>
          </cell>
          <cell r="K110" t="str">
            <v>Sim</v>
          </cell>
          <cell r="L110" t="str">
            <v>Não</v>
          </cell>
          <cell r="M110" t="str">
            <v>Não se Aplica</v>
          </cell>
          <cell r="N110">
            <v>2</v>
          </cell>
          <cell r="O110">
            <v>1</v>
          </cell>
          <cell r="P110">
            <v>0</v>
          </cell>
          <cell r="Q110">
            <v>0</v>
          </cell>
          <cell r="T110" t="str">
            <v>1.1</v>
          </cell>
        </row>
        <row r="111">
          <cell r="D111" t="str">
            <v>102.00.00.05</v>
          </cell>
          <cell r="E111">
            <v>102</v>
          </cell>
          <cell r="F111">
            <v>0</v>
          </cell>
          <cell r="G111">
            <v>0</v>
          </cell>
          <cell r="H111">
            <v>5</v>
          </cell>
          <cell r="I111" t="str">
            <v>Contem Malha Coordenadas( N e E)</v>
          </cell>
          <cell r="J111">
            <v>1</v>
          </cell>
          <cell r="K111" t="str">
            <v>Sim</v>
          </cell>
          <cell r="L111" t="str">
            <v>Não</v>
          </cell>
          <cell r="M111" t="str">
            <v>Não se Aplica</v>
          </cell>
          <cell r="N111">
            <v>2</v>
          </cell>
          <cell r="O111">
            <v>1</v>
          </cell>
          <cell r="P111">
            <v>0</v>
          </cell>
          <cell r="Q111">
            <v>0</v>
          </cell>
          <cell r="T111" t="str">
            <v>1.1</v>
          </cell>
        </row>
        <row r="112">
          <cell r="D112" t="str">
            <v>102.00.00.06</v>
          </cell>
          <cell r="E112">
            <v>102</v>
          </cell>
          <cell r="F112">
            <v>0</v>
          </cell>
          <cell r="G112">
            <v>0</v>
          </cell>
          <cell r="H112">
            <v>6</v>
          </cell>
          <cell r="I112" t="str">
            <v xml:space="preserve">Contem Norte Verd (direção de cresc.) </v>
          </cell>
          <cell r="J112">
            <v>1</v>
          </cell>
          <cell r="K112" t="str">
            <v>Sim</v>
          </cell>
          <cell r="L112" t="str">
            <v>Não</v>
          </cell>
          <cell r="M112" t="str">
            <v>Não se Aplica</v>
          </cell>
          <cell r="N112">
            <v>2</v>
          </cell>
          <cell r="O112">
            <v>1</v>
          </cell>
          <cell r="P112">
            <v>0</v>
          </cell>
          <cell r="Q112">
            <v>0</v>
          </cell>
          <cell r="T112" t="str">
            <v>1.2</v>
          </cell>
        </row>
        <row r="113">
          <cell r="D113" t="str">
            <v>102.00.00.07</v>
          </cell>
          <cell r="E113">
            <v>102</v>
          </cell>
          <cell r="F113">
            <v>0</v>
          </cell>
          <cell r="G113">
            <v>0</v>
          </cell>
          <cell r="H113">
            <v>7</v>
          </cell>
          <cell r="I113" t="str">
            <v xml:space="preserve">Contem Escalas (Gráfica e escrita) </v>
          </cell>
          <cell r="J113">
            <v>1</v>
          </cell>
          <cell r="K113" t="str">
            <v>Sim</v>
          </cell>
          <cell r="L113" t="str">
            <v>Não</v>
          </cell>
          <cell r="M113" t="str">
            <v>Não se Aplica</v>
          </cell>
          <cell r="N113">
            <v>2</v>
          </cell>
          <cell r="O113">
            <v>1</v>
          </cell>
          <cell r="P113">
            <v>0</v>
          </cell>
          <cell r="Q113">
            <v>0</v>
          </cell>
          <cell r="T113" t="str">
            <v>1.1</v>
          </cell>
        </row>
        <row r="114">
          <cell r="D114" t="str">
            <v>102.00.00.08</v>
          </cell>
          <cell r="E114">
            <v>102</v>
          </cell>
          <cell r="F114">
            <v>0</v>
          </cell>
          <cell r="G114">
            <v>0</v>
          </cell>
          <cell r="H114">
            <v>8</v>
          </cell>
          <cell r="I114" t="str">
            <v>Contem quadro e Marcação RN's e marcos em planta</v>
          </cell>
          <cell r="J114">
            <v>1</v>
          </cell>
          <cell r="K114" t="str">
            <v>Sim</v>
          </cell>
          <cell r="L114" t="str">
            <v>Não</v>
          </cell>
          <cell r="M114" t="str">
            <v>Não se Aplica</v>
          </cell>
          <cell r="N114">
            <v>2</v>
          </cell>
          <cell r="O114">
            <v>1</v>
          </cell>
          <cell r="P114">
            <v>0</v>
          </cell>
          <cell r="Q114">
            <v>0</v>
          </cell>
          <cell r="T114" t="str">
            <v>1.1</v>
          </cell>
        </row>
        <row r="115">
          <cell r="D115" t="str">
            <v>102.00.00.09</v>
          </cell>
          <cell r="E115">
            <v>102</v>
          </cell>
          <cell r="F115">
            <v>0</v>
          </cell>
          <cell r="G115">
            <v>0</v>
          </cell>
          <cell r="H115">
            <v>9</v>
          </cell>
          <cell r="I115" t="str">
            <v xml:space="preserve">Contem Curvas em planta (p. notáveis) </v>
          </cell>
          <cell r="J115">
            <v>1</v>
          </cell>
          <cell r="K115" t="str">
            <v>Sim</v>
          </cell>
          <cell r="L115" t="str">
            <v>Não</v>
          </cell>
          <cell r="M115" t="str">
            <v>Não se Aplica</v>
          </cell>
          <cell r="N115">
            <v>2</v>
          </cell>
          <cell r="O115">
            <v>1</v>
          </cell>
          <cell r="P115">
            <v>0</v>
          </cell>
          <cell r="Q115">
            <v>0</v>
          </cell>
          <cell r="T115" t="str">
            <v>1.1</v>
          </cell>
        </row>
        <row r="116">
          <cell r="D116" t="str">
            <v>102.00.00.10</v>
          </cell>
          <cell r="E116">
            <v>102</v>
          </cell>
          <cell r="F116">
            <v>0</v>
          </cell>
          <cell r="G116">
            <v>0</v>
          </cell>
          <cell r="H116">
            <v>10</v>
          </cell>
          <cell r="I116" t="str">
            <v>Contem Quadro C. Horiz. (c/ coord.)</v>
          </cell>
          <cell r="J116">
            <v>1</v>
          </cell>
          <cell r="K116" t="str">
            <v>Sim</v>
          </cell>
          <cell r="L116" t="str">
            <v>Não</v>
          </cell>
          <cell r="M116" t="str">
            <v>Não se Aplica</v>
          </cell>
          <cell r="N116">
            <v>2</v>
          </cell>
          <cell r="O116">
            <v>1</v>
          </cell>
          <cell r="P116">
            <v>0</v>
          </cell>
          <cell r="Q116">
            <v>0</v>
          </cell>
          <cell r="T116" t="str">
            <v>1.1</v>
          </cell>
        </row>
        <row r="117">
          <cell r="D117" t="str">
            <v>102.00.00.11</v>
          </cell>
          <cell r="E117">
            <v>102</v>
          </cell>
          <cell r="F117">
            <v>0</v>
          </cell>
          <cell r="G117">
            <v>0</v>
          </cell>
          <cell r="H117">
            <v>11</v>
          </cell>
          <cell r="I117" t="str">
            <v>As Curvas de nível estao com texto e de m em m</v>
          </cell>
          <cell r="J117">
            <v>1</v>
          </cell>
          <cell r="K117" t="str">
            <v>Sim</v>
          </cell>
          <cell r="L117" t="str">
            <v>Não</v>
          </cell>
          <cell r="M117" t="str">
            <v>Não se Aplica</v>
          </cell>
          <cell r="N117">
            <v>2</v>
          </cell>
          <cell r="O117">
            <v>1</v>
          </cell>
          <cell r="P117">
            <v>0</v>
          </cell>
          <cell r="Q117">
            <v>0</v>
          </cell>
          <cell r="T117" t="str">
            <v>1.1</v>
          </cell>
        </row>
        <row r="118">
          <cell r="D118" t="str">
            <v>102.00.00.12</v>
          </cell>
          <cell r="E118">
            <v>102</v>
          </cell>
          <cell r="F118">
            <v>0</v>
          </cell>
          <cell r="G118">
            <v>0</v>
          </cell>
          <cell r="H118">
            <v>12</v>
          </cell>
          <cell r="I118" t="str">
            <v>Contem Off-sets marcação e conv.</v>
          </cell>
          <cell r="J118">
            <v>1</v>
          </cell>
          <cell r="K118" t="str">
            <v>Sim</v>
          </cell>
          <cell r="L118" t="str">
            <v>Não</v>
          </cell>
          <cell r="M118" t="str">
            <v>Não se Aplica</v>
          </cell>
          <cell r="N118">
            <v>2</v>
          </cell>
          <cell r="O118">
            <v>1</v>
          </cell>
          <cell r="P118">
            <v>0</v>
          </cell>
          <cell r="Q118">
            <v>0</v>
          </cell>
          <cell r="T118" t="str">
            <v>1.1</v>
          </cell>
        </row>
        <row r="119">
          <cell r="D119" t="str">
            <v>102.00.00.13</v>
          </cell>
          <cell r="E119">
            <v>102</v>
          </cell>
          <cell r="F119">
            <v>0</v>
          </cell>
          <cell r="G119">
            <v>0</v>
          </cell>
          <cell r="H119">
            <v>13</v>
          </cell>
          <cell r="I119" t="str">
            <v>A sequencia de estaqueamento em planta</v>
          </cell>
          <cell r="J119">
            <v>1</v>
          </cell>
          <cell r="K119" t="str">
            <v>Sim</v>
          </cell>
          <cell r="L119" t="str">
            <v>Não</v>
          </cell>
          <cell r="M119" t="str">
            <v>Não se Aplica</v>
          </cell>
          <cell r="N119">
            <v>2</v>
          </cell>
          <cell r="O119">
            <v>1</v>
          </cell>
          <cell r="P119">
            <v>0</v>
          </cell>
          <cell r="Q119">
            <v>0</v>
          </cell>
          <cell r="T119" t="str">
            <v>1.1</v>
          </cell>
        </row>
        <row r="120">
          <cell r="D120" t="str">
            <v>102.00.00.14</v>
          </cell>
          <cell r="E120">
            <v>102</v>
          </cell>
          <cell r="F120">
            <v>0</v>
          </cell>
          <cell r="G120">
            <v>0</v>
          </cell>
          <cell r="H120">
            <v>14</v>
          </cell>
          <cell r="I120" t="str">
            <v>Contem Estacas-cotas (greide e perfil)</v>
          </cell>
          <cell r="J120">
            <v>1</v>
          </cell>
          <cell r="K120" t="str">
            <v>Sim</v>
          </cell>
          <cell r="L120" t="str">
            <v>Não</v>
          </cell>
          <cell r="M120" t="str">
            <v>Não se Aplica</v>
          </cell>
          <cell r="N120">
            <v>2</v>
          </cell>
          <cell r="O120">
            <v>1</v>
          </cell>
          <cell r="P120">
            <v>0</v>
          </cell>
          <cell r="Q120">
            <v>0</v>
          </cell>
          <cell r="T120" t="str">
            <v>1.1</v>
          </cell>
        </row>
        <row r="121">
          <cell r="D121" t="str">
            <v>102.00.00.15</v>
          </cell>
          <cell r="E121">
            <v>102</v>
          </cell>
          <cell r="F121">
            <v>0</v>
          </cell>
          <cell r="G121">
            <v>0</v>
          </cell>
          <cell r="H121">
            <v>15</v>
          </cell>
          <cell r="I121" t="str">
            <v>Contem Elementos C. Hor.</v>
          </cell>
          <cell r="J121">
            <v>1</v>
          </cell>
          <cell r="K121" t="str">
            <v>Sim</v>
          </cell>
          <cell r="L121" t="str">
            <v>Não</v>
          </cell>
          <cell r="M121" t="str">
            <v>Não se Aplica</v>
          </cell>
          <cell r="N121">
            <v>2</v>
          </cell>
          <cell r="O121">
            <v>1</v>
          </cell>
          <cell r="P121">
            <v>0</v>
          </cell>
          <cell r="Q121">
            <v>0</v>
          </cell>
          <cell r="T121" t="str">
            <v>1.1</v>
          </cell>
        </row>
        <row r="122">
          <cell r="D122" t="str">
            <v>102.00.00.16</v>
          </cell>
          <cell r="E122">
            <v>102</v>
          </cell>
          <cell r="F122">
            <v>0</v>
          </cell>
          <cell r="G122">
            <v>0</v>
          </cell>
          <cell r="H122">
            <v>16</v>
          </cell>
          <cell r="I122" t="str">
            <v>Contem Elementos C. vert. (PCV, PIV, PTV, y, e k)</v>
          </cell>
          <cell r="J122">
            <v>1</v>
          </cell>
          <cell r="K122" t="str">
            <v>Sim</v>
          </cell>
          <cell r="L122" t="str">
            <v>Não</v>
          </cell>
          <cell r="M122" t="str">
            <v>Não se Aplica</v>
          </cell>
          <cell r="N122">
            <v>2</v>
          </cell>
          <cell r="O122">
            <v>1</v>
          </cell>
          <cell r="P122">
            <v>0</v>
          </cell>
          <cell r="Q122">
            <v>0</v>
          </cell>
          <cell r="T122" t="str">
            <v>1.1</v>
          </cell>
        </row>
        <row r="123">
          <cell r="D123" t="str">
            <v>102.00.00.17</v>
          </cell>
          <cell r="E123">
            <v>102</v>
          </cell>
          <cell r="F123">
            <v>0</v>
          </cell>
          <cell r="G123">
            <v>0</v>
          </cell>
          <cell r="H123">
            <v>17</v>
          </cell>
          <cell r="I123" t="str">
            <v>Contem Layers: conven., planta e perfil</v>
          </cell>
          <cell r="J123">
            <v>1</v>
          </cell>
          <cell r="K123" t="str">
            <v>Sim</v>
          </cell>
          <cell r="L123" t="str">
            <v>Não</v>
          </cell>
          <cell r="M123" t="str">
            <v>Não se Aplica</v>
          </cell>
          <cell r="N123">
            <v>2</v>
          </cell>
          <cell r="O123">
            <v>1</v>
          </cell>
          <cell r="P123">
            <v>0</v>
          </cell>
          <cell r="Q123">
            <v>0</v>
          </cell>
          <cell r="T123" t="str">
            <v>1.1</v>
          </cell>
        </row>
        <row r="124">
          <cell r="D124" t="str">
            <v>102.00.00.18</v>
          </cell>
          <cell r="E124">
            <v>102</v>
          </cell>
          <cell r="F124">
            <v>0</v>
          </cell>
          <cell r="G124">
            <v>0</v>
          </cell>
          <cell r="H124">
            <v>18</v>
          </cell>
          <cell r="I124" t="str">
            <v>O Eixo dentro da especificações, tecnicamente coerente e viavel</v>
          </cell>
          <cell r="J124">
            <v>1</v>
          </cell>
          <cell r="K124" t="str">
            <v>Sim</v>
          </cell>
          <cell r="L124" t="str">
            <v>Não</v>
          </cell>
          <cell r="M124" t="str">
            <v>Não se Aplica</v>
          </cell>
          <cell r="N124">
            <v>2</v>
          </cell>
          <cell r="O124">
            <v>1</v>
          </cell>
          <cell r="P124">
            <v>0</v>
          </cell>
          <cell r="Q124">
            <v>0</v>
          </cell>
          <cell r="T124" t="str">
            <v>1.1</v>
          </cell>
        </row>
        <row r="125">
          <cell r="D125" t="str">
            <v>102.00.00.19</v>
          </cell>
          <cell r="E125">
            <v>102</v>
          </cell>
          <cell r="F125">
            <v>0</v>
          </cell>
          <cell r="G125">
            <v>0</v>
          </cell>
          <cell r="H125">
            <v>19</v>
          </cell>
          <cell r="I125" t="str">
            <v>O Greide dentro da especificações, tecnicamente coerente e viavel</v>
          </cell>
          <cell r="J125">
            <v>1</v>
          </cell>
          <cell r="K125" t="str">
            <v>Sim</v>
          </cell>
          <cell r="L125" t="str">
            <v>Não</v>
          </cell>
          <cell r="M125" t="str">
            <v>Não se Aplica</v>
          </cell>
          <cell r="N125">
            <v>2</v>
          </cell>
          <cell r="O125">
            <v>1</v>
          </cell>
          <cell r="P125">
            <v>0</v>
          </cell>
          <cell r="Q125">
            <v>0</v>
          </cell>
          <cell r="T125" t="str">
            <v>1.1</v>
          </cell>
        </row>
        <row r="126">
          <cell r="D126" t="str">
            <v>103.00.00.00</v>
          </cell>
          <cell r="E126">
            <v>103</v>
          </cell>
          <cell r="F126">
            <v>0</v>
          </cell>
          <cell r="G126">
            <v>0</v>
          </cell>
          <cell r="H126">
            <v>0</v>
          </cell>
          <cell r="I126" t="str">
            <v>III - TERRAPLENAGEM</v>
          </cell>
          <cell r="J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T126" t="str">
            <v>1.1</v>
          </cell>
        </row>
        <row r="127">
          <cell r="D127" t="str">
            <v>103.00.00.01</v>
          </cell>
          <cell r="E127">
            <v>103</v>
          </cell>
          <cell r="F127">
            <v>0</v>
          </cell>
          <cell r="G127">
            <v>0</v>
          </cell>
          <cell r="H127">
            <v>1</v>
          </cell>
          <cell r="I127" t="str">
            <v>Foi apresentada as Seções tipo dentro da especificações</v>
          </cell>
          <cell r="J127">
            <v>1</v>
          </cell>
          <cell r="K127" t="str">
            <v>Sim</v>
          </cell>
          <cell r="L127" t="str">
            <v>Não</v>
          </cell>
          <cell r="M127" t="str">
            <v>Não se Aplica</v>
          </cell>
          <cell r="N127">
            <v>2</v>
          </cell>
          <cell r="O127">
            <v>1</v>
          </cell>
          <cell r="P127">
            <v>0</v>
          </cell>
          <cell r="Q127">
            <v>0</v>
          </cell>
          <cell r="T127" t="str">
            <v>1.1</v>
          </cell>
        </row>
        <row r="128">
          <cell r="D128" t="str">
            <v>103.00.00.02</v>
          </cell>
          <cell r="E128">
            <v>103</v>
          </cell>
          <cell r="F128">
            <v>0</v>
          </cell>
          <cell r="G128">
            <v>0</v>
          </cell>
          <cell r="H128">
            <v>2</v>
          </cell>
          <cell r="I128" t="str">
            <v>Cotem o quadro Resumo Geral da Distribuição</v>
          </cell>
          <cell r="J128">
            <v>1</v>
          </cell>
          <cell r="K128" t="str">
            <v>Sim</v>
          </cell>
          <cell r="L128" t="str">
            <v>Não</v>
          </cell>
          <cell r="M128" t="str">
            <v>Não se Aplica</v>
          </cell>
          <cell r="N128">
            <v>2</v>
          </cell>
          <cell r="O128">
            <v>1</v>
          </cell>
          <cell r="P128">
            <v>0</v>
          </cell>
          <cell r="Q128">
            <v>0</v>
          </cell>
          <cell r="T128" t="str">
            <v>1.1</v>
          </cell>
        </row>
        <row r="129">
          <cell r="D129" t="str">
            <v>103.00.00.03</v>
          </cell>
          <cell r="E129">
            <v>103</v>
          </cell>
          <cell r="F129">
            <v>0</v>
          </cell>
          <cell r="G129">
            <v>0</v>
          </cell>
          <cell r="H129">
            <v>3</v>
          </cell>
          <cell r="I129" t="str">
            <v>Cotem o quadro Resumo Distribuição do Material</v>
          </cell>
          <cell r="J129">
            <v>1</v>
          </cell>
          <cell r="K129" t="str">
            <v>Sim</v>
          </cell>
          <cell r="L129" t="str">
            <v>Não</v>
          </cell>
          <cell r="M129" t="str">
            <v>Não se Aplica</v>
          </cell>
          <cell r="N129">
            <v>2</v>
          </cell>
          <cell r="O129">
            <v>1</v>
          </cell>
          <cell r="P129">
            <v>0</v>
          </cell>
          <cell r="Q129">
            <v>0</v>
          </cell>
          <cell r="T129" t="str">
            <v>1.1</v>
          </cell>
        </row>
        <row r="130">
          <cell r="D130" t="str">
            <v>103.00.00.04</v>
          </cell>
          <cell r="E130">
            <v>103</v>
          </cell>
          <cell r="F130">
            <v>0</v>
          </cell>
          <cell r="G130">
            <v>0</v>
          </cell>
          <cell r="H130">
            <v>4</v>
          </cell>
          <cell r="I130" t="str">
            <v>Foi verificado em conjunto com a sondagem os tipos de materiais presente no segmento</v>
          </cell>
          <cell r="J130">
            <v>1</v>
          </cell>
          <cell r="K130" t="str">
            <v>Sim</v>
          </cell>
          <cell r="L130" t="str">
            <v>Não</v>
          </cell>
          <cell r="M130" t="str">
            <v>Não se Aplica</v>
          </cell>
          <cell r="N130">
            <v>2</v>
          </cell>
          <cell r="O130">
            <v>1</v>
          </cell>
          <cell r="P130">
            <v>0</v>
          </cell>
          <cell r="Q130">
            <v>0</v>
          </cell>
          <cell r="T130" t="str">
            <v>1.1</v>
          </cell>
        </row>
        <row r="131">
          <cell r="D131" t="str">
            <v>103.00.00.05</v>
          </cell>
          <cell r="E131">
            <v>103</v>
          </cell>
          <cell r="F131">
            <v>0</v>
          </cell>
          <cell r="G131">
            <v>0</v>
          </cell>
          <cell r="H131">
            <v>5</v>
          </cell>
          <cell r="I131" t="str">
            <v>Foi verificado a especificação do material e uso</v>
          </cell>
          <cell r="J131">
            <v>1</v>
          </cell>
          <cell r="K131" t="str">
            <v>Sim</v>
          </cell>
          <cell r="L131" t="str">
            <v>Não</v>
          </cell>
          <cell r="M131" t="str">
            <v>Não se Aplica</v>
          </cell>
          <cell r="N131">
            <v>2</v>
          </cell>
          <cell r="O131">
            <v>1</v>
          </cell>
          <cell r="P131">
            <v>0</v>
          </cell>
          <cell r="Q131">
            <v>0</v>
          </cell>
          <cell r="T131" t="str">
            <v>1.1</v>
          </cell>
        </row>
        <row r="132">
          <cell r="D132" t="str">
            <v>103.00.00.06</v>
          </cell>
          <cell r="E132">
            <v>103</v>
          </cell>
          <cell r="F132">
            <v>0</v>
          </cell>
          <cell r="G132">
            <v>0</v>
          </cell>
          <cell r="H132">
            <v>6</v>
          </cell>
          <cell r="I132" t="str">
            <v>Foi verificado os locais de rebaixo</v>
          </cell>
          <cell r="J132">
            <v>1</v>
          </cell>
          <cell r="K132" t="str">
            <v>Sim</v>
          </cell>
          <cell r="L132" t="str">
            <v>Não</v>
          </cell>
          <cell r="M132" t="str">
            <v>Não se Aplica</v>
          </cell>
          <cell r="N132">
            <v>2</v>
          </cell>
          <cell r="O132">
            <v>1</v>
          </cell>
          <cell r="P132">
            <v>0</v>
          </cell>
          <cell r="Q132">
            <v>0</v>
          </cell>
          <cell r="T132" t="str">
            <v>1.1</v>
          </cell>
        </row>
        <row r="133">
          <cell r="D133" t="str">
            <v>103.00.00.07</v>
          </cell>
          <cell r="E133">
            <v>103</v>
          </cell>
          <cell r="F133">
            <v>0</v>
          </cell>
          <cell r="G133">
            <v>0</v>
          </cell>
          <cell r="H133">
            <v>7</v>
          </cell>
          <cell r="I133" t="str">
            <v>Foi verificado o DMT</v>
          </cell>
          <cell r="J133">
            <v>1</v>
          </cell>
          <cell r="K133" t="str">
            <v>Sim</v>
          </cell>
          <cell r="L133" t="str">
            <v>Não</v>
          </cell>
          <cell r="M133" t="str">
            <v>Não se Aplica</v>
          </cell>
          <cell r="N133">
            <v>2</v>
          </cell>
          <cell r="O133">
            <v>1</v>
          </cell>
          <cell r="P133">
            <v>0</v>
          </cell>
          <cell r="Q133">
            <v>0</v>
          </cell>
          <cell r="T133" t="str">
            <v>1.1</v>
          </cell>
        </row>
        <row r="134">
          <cell r="D134" t="str">
            <v>103.00.00.08</v>
          </cell>
          <cell r="E134">
            <v>103</v>
          </cell>
          <cell r="F134">
            <v>0</v>
          </cell>
          <cell r="G134">
            <v>0</v>
          </cell>
          <cell r="H134">
            <v>8</v>
          </cell>
          <cell r="I134" t="str">
            <v>Foi verificado o Empolamento</v>
          </cell>
          <cell r="J134">
            <v>1</v>
          </cell>
          <cell r="K134" t="str">
            <v>Sim</v>
          </cell>
          <cell r="L134" t="str">
            <v>Não</v>
          </cell>
          <cell r="M134" t="str">
            <v>Não se Aplica</v>
          </cell>
          <cell r="N134">
            <v>2</v>
          </cell>
          <cell r="O134">
            <v>1</v>
          </cell>
          <cell r="P134">
            <v>0</v>
          </cell>
          <cell r="Q134">
            <v>0</v>
          </cell>
          <cell r="T134" t="str">
            <v>1.1</v>
          </cell>
        </row>
        <row r="135">
          <cell r="D135" t="str">
            <v>103.00.00.09</v>
          </cell>
          <cell r="E135">
            <v>103</v>
          </cell>
          <cell r="F135">
            <v>0</v>
          </cell>
          <cell r="G135">
            <v>0</v>
          </cell>
          <cell r="H135">
            <v>9</v>
          </cell>
          <cell r="I135" t="str">
            <v>Foi verificado o material e o local de Bota Fora</v>
          </cell>
          <cell r="J135">
            <v>1</v>
          </cell>
          <cell r="K135" t="str">
            <v>Sim</v>
          </cell>
          <cell r="L135" t="str">
            <v>Não</v>
          </cell>
          <cell r="M135" t="str">
            <v>Não se Aplica</v>
          </cell>
          <cell r="N135">
            <v>2</v>
          </cell>
          <cell r="O135">
            <v>1</v>
          </cell>
          <cell r="P135">
            <v>0</v>
          </cell>
          <cell r="Q135">
            <v>0</v>
          </cell>
          <cell r="T135" t="str">
            <v>1.1</v>
          </cell>
        </row>
        <row r="136">
          <cell r="D136" t="str">
            <v>103.00.00.10</v>
          </cell>
          <cell r="E136">
            <v>103</v>
          </cell>
          <cell r="F136">
            <v>0</v>
          </cell>
          <cell r="G136">
            <v>0</v>
          </cell>
          <cell r="H136">
            <v>10</v>
          </cell>
          <cell r="I136" t="str">
            <v>Foi verificado o material e o local de Emprestimo</v>
          </cell>
          <cell r="J136">
            <v>1</v>
          </cell>
          <cell r="K136" t="str">
            <v>Sim</v>
          </cell>
          <cell r="L136" t="str">
            <v>Não</v>
          </cell>
          <cell r="M136" t="str">
            <v>Não se Aplica</v>
          </cell>
          <cell r="N136">
            <v>2</v>
          </cell>
          <cell r="O136">
            <v>1</v>
          </cell>
          <cell r="P136">
            <v>0</v>
          </cell>
          <cell r="Q136">
            <v>0</v>
          </cell>
          <cell r="T136" t="str">
            <v>1.1</v>
          </cell>
        </row>
        <row r="137">
          <cell r="D137" t="str">
            <v>103.00.00.11</v>
          </cell>
          <cell r="E137">
            <v>103</v>
          </cell>
          <cell r="F137">
            <v>0</v>
          </cell>
          <cell r="G137">
            <v>0</v>
          </cell>
          <cell r="H137">
            <v>11</v>
          </cell>
          <cell r="I137" t="str">
            <v>Foi verificado o volume distribuido e o  volume da NV</v>
          </cell>
          <cell r="J137">
            <v>1</v>
          </cell>
          <cell r="K137" t="str">
            <v>Sim</v>
          </cell>
          <cell r="L137" t="str">
            <v>Não</v>
          </cell>
          <cell r="M137" t="str">
            <v>Não se Aplica</v>
          </cell>
          <cell r="N137">
            <v>2</v>
          </cell>
          <cell r="O137">
            <v>1</v>
          </cell>
          <cell r="P137">
            <v>0</v>
          </cell>
          <cell r="Q137">
            <v>0</v>
          </cell>
          <cell r="T137" t="str">
            <v>1.1</v>
          </cell>
        </row>
        <row r="138">
          <cell r="D138" t="str">
            <v>103.00.00.12</v>
          </cell>
          <cell r="E138">
            <v>103</v>
          </cell>
          <cell r="F138">
            <v>0</v>
          </cell>
          <cell r="G138">
            <v>0</v>
          </cell>
          <cell r="H138">
            <v>12</v>
          </cell>
          <cell r="I138" t="str">
            <v xml:space="preserve">O linear esta coerente com a distribuição </v>
          </cell>
          <cell r="J138">
            <v>1</v>
          </cell>
          <cell r="K138" t="str">
            <v>Sim</v>
          </cell>
          <cell r="L138" t="str">
            <v>Não</v>
          </cell>
          <cell r="M138" t="str">
            <v>Não se Aplica</v>
          </cell>
          <cell r="N138">
            <v>2</v>
          </cell>
          <cell r="O138">
            <v>1</v>
          </cell>
          <cell r="P138">
            <v>0</v>
          </cell>
          <cell r="Q138">
            <v>0</v>
          </cell>
          <cell r="T138" t="str">
            <v>1.1</v>
          </cell>
        </row>
        <row r="139">
          <cell r="D139" t="str">
            <v>103.00.00.13</v>
          </cell>
          <cell r="E139">
            <v>103</v>
          </cell>
          <cell r="F139">
            <v>0</v>
          </cell>
          <cell r="G139">
            <v>0</v>
          </cell>
          <cell r="H139">
            <v>13</v>
          </cell>
          <cell r="I139" t="str">
            <v>Foi apresentado os croquis dos emprestimos e bota foras</v>
          </cell>
          <cell r="J139">
            <v>1</v>
          </cell>
          <cell r="K139" t="str">
            <v>Sim</v>
          </cell>
          <cell r="L139" t="str">
            <v>Não</v>
          </cell>
          <cell r="M139" t="str">
            <v>Não se Aplica</v>
          </cell>
          <cell r="N139">
            <v>2</v>
          </cell>
          <cell r="O139">
            <v>1</v>
          </cell>
          <cell r="P139">
            <v>0</v>
          </cell>
          <cell r="Q139">
            <v>0</v>
          </cell>
          <cell r="T139" t="str">
            <v>1.1</v>
          </cell>
        </row>
        <row r="140">
          <cell r="D140" t="str">
            <v>104.00.00.00</v>
          </cell>
          <cell r="E140">
            <v>104</v>
          </cell>
          <cell r="F140">
            <v>0</v>
          </cell>
          <cell r="G140">
            <v>0</v>
          </cell>
          <cell r="H140">
            <v>0</v>
          </cell>
          <cell r="I140" t="str">
            <v>IV - PAVIMENTAÇÃO</v>
          </cell>
          <cell r="J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T140" t="str">
            <v>1.1</v>
          </cell>
        </row>
        <row r="141">
          <cell r="D141" t="str">
            <v>104.00.00.01</v>
          </cell>
          <cell r="E141">
            <v>104</v>
          </cell>
          <cell r="F141">
            <v>0</v>
          </cell>
          <cell r="G141">
            <v>0</v>
          </cell>
          <cell r="H141">
            <v>1</v>
          </cell>
          <cell r="I141" t="str">
            <v>Foi apresentada as Seções tipo dentro da especificações</v>
          </cell>
          <cell r="J141">
            <v>1</v>
          </cell>
          <cell r="K141" t="str">
            <v>Sim</v>
          </cell>
          <cell r="L141" t="str">
            <v>Não</v>
          </cell>
          <cell r="M141" t="str">
            <v>Não se Aplica</v>
          </cell>
          <cell r="N141">
            <v>2</v>
          </cell>
          <cell r="O141">
            <v>1</v>
          </cell>
          <cell r="P141">
            <v>0</v>
          </cell>
          <cell r="Q141">
            <v>0</v>
          </cell>
          <cell r="T141" t="str">
            <v>1.1</v>
          </cell>
        </row>
        <row r="142">
          <cell r="D142" t="str">
            <v>104.00.00.02</v>
          </cell>
          <cell r="E142">
            <v>104</v>
          </cell>
          <cell r="F142">
            <v>0</v>
          </cell>
          <cell r="G142">
            <v>0</v>
          </cell>
          <cell r="H142">
            <v>2</v>
          </cell>
          <cell r="I142" t="str">
            <v>Foi verificado o Linear da Estrutura do Pavimento</v>
          </cell>
          <cell r="J142">
            <v>1</v>
          </cell>
          <cell r="K142" t="str">
            <v>Sim</v>
          </cell>
          <cell r="L142" t="str">
            <v>Não</v>
          </cell>
          <cell r="M142" t="str">
            <v>Não se Aplica</v>
          </cell>
          <cell r="N142">
            <v>2</v>
          </cell>
          <cell r="O142">
            <v>1</v>
          </cell>
          <cell r="P142">
            <v>0</v>
          </cell>
          <cell r="Q142">
            <v>0</v>
          </cell>
          <cell r="T142" t="str">
            <v>1.1</v>
          </cell>
        </row>
        <row r="143">
          <cell r="D143" t="str">
            <v>104.00.00.03</v>
          </cell>
          <cell r="E143">
            <v>104</v>
          </cell>
          <cell r="F143">
            <v>0</v>
          </cell>
          <cell r="G143">
            <v>0</v>
          </cell>
          <cell r="H143">
            <v>3</v>
          </cell>
          <cell r="I143" t="str">
            <v>Foi verificado o Linear de Fontes de Material</v>
          </cell>
          <cell r="J143">
            <v>1</v>
          </cell>
          <cell r="K143" t="str">
            <v>Sim</v>
          </cell>
          <cell r="L143" t="str">
            <v>Não</v>
          </cell>
          <cell r="M143" t="str">
            <v>Não se Aplica</v>
          </cell>
          <cell r="N143">
            <v>2</v>
          </cell>
          <cell r="O143">
            <v>1</v>
          </cell>
          <cell r="P143">
            <v>0</v>
          </cell>
          <cell r="Q143">
            <v>0</v>
          </cell>
          <cell r="T143" t="str">
            <v>1.1</v>
          </cell>
        </row>
        <row r="144">
          <cell r="D144" t="str">
            <v>104.00.00.04</v>
          </cell>
          <cell r="E144">
            <v>104</v>
          </cell>
          <cell r="F144">
            <v>0</v>
          </cell>
          <cell r="G144">
            <v>0</v>
          </cell>
          <cell r="H144">
            <v>4</v>
          </cell>
          <cell r="I144" t="str">
            <v>Foi verificado o Croquis das Ocorrencias</v>
          </cell>
          <cell r="J144">
            <v>1</v>
          </cell>
          <cell r="K144" t="str">
            <v>Sim</v>
          </cell>
          <cell r="L144" t="str">
            <v>Não</v>
          </cell>
          <cell r="M144" t="str">
            <v>Não se Aplica</v>
          </cell>
          <cell r="N144">
            <v>2</v>
          </cell>
          <cell r="O144">
            <v>1</v>
          </cell>
          <cell r="P144">
            <v>0</v>
          </cell>
          <cell r="Q144">
            <v>0</v>
          </cell>
          <cell r="T144" t="str">
            <v>1.1</v>
          </cell>
        </row>
        <row r="145">
          <cell r="D145" t="str">
            <v>104.00.00.05</v>
          </cell>
          <cell r="E145">
            <v>104</v>
          </cell>
          <cell r="F145">
            <v>0</v>
          </cell>
          <cell r="G145">
            <v>0</v>
          </cell>
          <cell r="H145">
            <v>5</v>
          </cell>
          <cell r="I145" t="str">
            <v>Foi verificado os ensaios, localização, volume  das jazidas</v>
          </cell>
          <cell r="J145">
            <v>1</v>
          </cell>
          <cell r="K145" t="str">
            <v>Sim</v>
          </cell>
          <cell r="L145" t="str">
            <v>Não</v>
          </cell>
          <cell r="M145" t="str">
            <v>Não se Aplica</v>
          </cell>
          <cell r="N145">
            <v>2</v>
          </cell>
          <cell r="O145">
            <v>1</v>
          </cell>
          <cell r="P145">
            <v>0</v>
          </cell>
          <cell r="Q145">
            <v>0</v>
          </cell>
          <cell r="T145" t="str">
            <v>1.1</v>
          </cell>
        </row>
        <row r="146">
          <cell r="D146" t="str">
            <v>104.00.00.06</v>
          </cell>
          <cell r="E146">
            <v>104</v>
          </cell>
          <cell r="F146">
            <v>0</v>
          </cell>
          <cell r="G146">
            <v>0</v>
          </cell>
          <cell r="H146">
            <v>6</v>
          </cell>
          <cell r="I146" t="str">
            <v>Foi verificado os ensaios, localização, volume de produção do areal</v>
          </cell>
          <cell r="J146">
            <v>1</v>
          </cell>
          <cell r="K146" t="str">
            <v>Sim</v>
          </cell>
          <cell r="L146" t="str">
            <v>Não</v>
          </cell>
          <cell r="M146" t="str">
            <v>Não se Aplica</v>
          </cell>
          <cell r="N146">
            <v>2</v>
          </cell>
          <cell r="O146">
            <v>1</v>
          </cell>
          <cell r="P146">
            <v>0</v>
          </cell>
          <cell r="Q146">
            <v>0</v>
          </cell>
          <cell r="T146" t="str">
            <v>1.1</v>
          </cell>
        </row>
        <row r="147">
          <cell r="D147" t="str">
            <v>104.00.00.07</v>
          </cell>
          <cell r="E147">
            <v>104</v>
          </cell>
          <cell r="F147">
            <v>0</v>
          </cell>
          <cell r="G147">
            <v>0</v>
          </cell>
          <cell r="H147">
            <v>7</v>
          </cell>
          <cell r="I147" t="str">
            <v>Foi verificado os ensaios, localização, volume de produção da Pedreira</v>
          </cell>
          <cell r="J147">
            <v>1</v>
          </cell>
          <cell r="K147" t="str">
            <v>Sim</v>
          </cell>
          <cell r="L147" t="str">
            <v>Não</v>
          </cell>
          <cell r="M147" t="str">
            <v>Não se Aplica</v>
          </cell>
          <cell r="N147">
            <v>2</v>
          </cell>
          <cell r="O147">
            <v>1</v>
          </cell>
          <cell r="P147">
            <v>0</v>
          </cell>
          <cell r="Q147">
            <v>0</v>
          </cell>
          <cell r="T147" t="str">
            <v>1.1</v>
          </cell>
        </row>
        <row r="148">
          <cell r="D148" t="str">
            <v>104.00.00.08</v>
          </cell>
          <cell r="E148">
            <v>104</v>
          </cell>
          <cell r="F148">
            <v>0</v>
          </cell>
          <cell r="G148">
            <v>0</v>
          </cell>
          <cell r="H148">
            <v>8</v>
          </cell>
          <cell r="I148" t="str">
            <v>Foi verificado se e possivel usar o CAP 30/45</v>
          </cell>
          <cell r="J148">
            <v>1</v>
          </cell>
          <cell r="K148" t="str">
            <v>Sim</v>
          </cell>
          <cell r="L148" t="str">
            <v>Não</v>
          </cell>
          <cell r="M148" t="str">
            <v>Não se Aplica</v>
          </cell>
          <cell r="N148">
            <v>2</v>
          </cell>
          <cell r="O148">
            <v>1</v>
          </cell>
          <cell r="P148">
            <v>0</v>
          </cell>
          <cell r="Q148">
            <v>0</v>
          </cell>
          <cell r="T148" t="str">
            <v>1.1</v>
          </cell>
        </row>
        <row r="149">
          <cell r="D149" t="str">
            <v>104.00.00.09</v>
          </cell>
          <cell r="E149">
            <v>104</v>
          </cell>
          <cell r="F149">
            <v>0</v>
          </cell>
          <cell r="G149">
            <v>0</v>
          </cell>
          <cell r="H149">
            <v>9</v>
          </cell>
          <cell r="I149" t="str">
            <v>Foi verificado as quantidades, larguras e taxas da imprimação</v>
          </cell>
          <cell r="J149">
            <v>1</v>
          </cell>
          <cell r="K149" t="str">
            <v>Sim</v>
          </cell>
          <cell r="L149" t="str">
            <v>Não</v>
          </cell>
          <cell r="M149" t="str">
            <v>Não se Aplica</v>
          </cell>
          <cell r="N149">
            <v>2</v>
          </cell>
          <cell r="O149">
            <v>1</v>
          </cell>
          <cell r="P149">
            <v>0</v>
          </cell>
          <cell r="Q149">
            <v>0</v>
          </cell>
          <cell r="T149" t="str">
            <v>1.1</v>
          </cell>
        </row>
        <row r="150">
          <cell r="D150" t="str">
            <v>104.00.00.10</v>
          </cell>
          <cell r="E150">
            <v>104</v>
          </cell>
          <cell r="F150">
            <v>0</v>
          </cell>
          <cell r="G150">
            <v>0</v>
          </cell>
          <cell r="H150">
            <v>10</v>
          </cell>
          <cell r="I150" t="str">
            <v>Foi verificado as quantidades, larguras e taxas da Pintura de Ligação</v>
          </cell>
          <cell r="J150">
            <v>1</v>
          </cell>
          <cell r="K150" t="str">
            <v>Sim</v>
          </cell>
          <cell r="L150" t="str">
            <v>Não</v>
          </cell>
          <cell r="M150" t="str">
            <v>Não se Aplica</v>
          </cell>
          <cell r="N150">
            <v>2</v>
          </cell>
          <cell r="O150">
            <v>1</v>
          </cell>
          <cell r="P150">
            <v>0</v>
          </cell>
          <cell r="Q150">
            <v>0</v>
          </cell>
          <cell r="T150" t="str">
            <v>1.1</v>
          </cell>
        </row>
        <row r="151">
          <cell r="D151" t="str">
            <v>104.00.00.11</v>
          </cell>
          <cell r="E151">
            <v>104</v>
          </cell>
          <cell r="F151">
            <v>0</v>
          </cell>
          <cell r="G151">
            <v>0</v>
          </cell>
          <cell r="H151">
            <v>11</v>
          </cell>
          <cell r="I151" t="str">
            <v>Foi verificado as quantidades, larguras e taxas da Capa</v>
          </cell>
          <cell r="J151">
            <v>1</v>
          </cell>
          <cell r="K151" t="str">
            <v>Sim</v>
          </cell>
          <cell r="L151" t="str">
            <v>Não</v>
          </cell>
          <cell r="M151" t="str">
            <v>Não se Aplica</v>
          </cell>
          <cell r="N151">
            <v>2</v>
          </cell>
          <cell r="O151">
            <v>1</v>
          </cell>
          <cell r="P151">
            <v>0</v>
          </cell>
          <cell r="Q151">
            <v>0</v>
          </cell>
          <cell r="T151" t="str">
            <v>1.1</v>
          </cell>
        </row>
        <row r="152">
          <cell r="D152" t="str">
            <v>104.00.00.12</v>
          </cell>
          <cell r="E152">
            <v>104</v>
          </cell>
          <cell r="F152">
            <v>0</v>
          </cell>
          <cell r="G152">
            <v>0</v>
          </cell>
          <cell r="H152">
            <v>12</v>
          </cell>
          <cell r="I152" t="str">
            <v>Foi verificado as quantidade do material das camadas de base e sub base</v>
          </cell>
          <cell r="J152">
            <v>1</v>
          </cell>
          <cell r="K152" t="str">
            <v>Sim</v>
          </cell>
          <cell r="L152" t="str">
            <v>Não</v>
          </cell>
          <cell r="M152" t="str">
            <v>Não se Aplica</v>
          </cell>
          <cell r="N152">
            <v>2</v>
          </cell>
          <cell r="O152">
            <v>1</v>
          </cell>
          <cell r="P152">
            <v>0</v>
          </cell>
          <cell r="Q152">
            <v>0</v>
          </cell>
          <cell r="T152" t="str">
            <v>1.1</v>
          </cell>
        </row>
        <row r="153">
          <cell r="D153" t="str">
            <v>104.00.00.13</v>
          </cell>
          <cell r="E153">
            <v>104</v>
          </cell>
          <cell r="F153">
            <v>0</v>
          </cell>
          <cell r="G153">
            <v>0</v>
          </cell>
          <cell r="H153">
            <v>13</v>
          </cell>
          <cell r="I153" t="str">
            <v>Foi verificado as quantidade de regula, apenas nos cortes</v>
          </cell>
          <cell r="J153">
            <v>1</v>
          </cell>
          <cell r="K153" t="str">
            <v>Sim</v>
          </cell>
          <cell r="L153" t="str">
            <v>Não</v>
          </cell>
          <cell r="M153" t="str">
            <v>Não se Aplica</v>
          </cell>
          <cell r="N153">
            <v>2</v>
          </cell>
          <cell r="O153">
            <v>1</v>
          </cell>
          <cell r="P153">
            <v>0</v>
          </cell>
          <cell r="Q153">
            <v>0</v>
          </cell>
          <cell r="T153" t="str">
            <v>1.1</v>
          </cell>
        </row>
        <row r="154">
          <cell r="D154" t="str">
            <v>104.00.00.14</v>
          </cell>
          <cell r="E154">
            <v>104</v>
          </cell>
          <cell r="F154">
            <v>0</v>
          </cell>
          <cell r="G154">
            <v>0</v>
          </cell>
          <cell r="H154">
            <v>14</v>
          </cell>
          <cell r="I154" t="str">
            <v>Foi Verificado o Quadros de demostrativos de Quantidade</v>
          </cell>
          <cell r="J154">
            <v>1</v>
          </cell>
          <cell r="K154" t="str">
            <v>Sim</v>
          </cell>
          <cell r="L154" t="str">
            <v>Não</v>
          </cell>
          <cell r="M154" t="str">
            <v>Não se Aplica</v>
          </cell>
          <cell r="N154">
            <v>2</v>
          </cell>
          <cell r="O154">
            <v>1</v>
          </cell>
          <cell r="P154">
            <v>0</v>
          </cell>
          <cell r="Q154">
            <v>0</v>
          </cell>
          <cell r="T154" t="str">
            <v>1.1</v>
          </cell>
        </row>
        <row r="155">
          <cell r="D155" t="str">
            <v>104.00.00.15</v>
          </cell>
          <cell r="E155">
            <v>104</v>
          </cell>
          <cell r="F155">
            <v>0</v>
          </cell>
          <cell r="G155">
            <v>0</v>
          </cell>
          <cell r="H155">
            <v>15</v>
          </cell>
          <cell r="I155" t="str">
            <v>Foi verificado o Quadros de Transporte</v>
          </cell>
          <cell r="J155">
            <v>1</v>
          </cell>
          <cell r="K155" t="str">
            <v>Sim</v>
          </cell>
          <cell r="L155" t="str">
            <v>Não</v>
          </cell>
          <cell r="M155" t="str">
            <v>Não se Aplica</v>
          </cell>
          <cell r="N155">
            <v>2</v>
          </cell>
          <cell r="O155">
            <v>1</v>
          </cell>
          <cell r="P155">
            <v>0</v>
          </cell>
          <cell r="Q155">
            <v>0</v>
          </cell>
          <cell r="T155" t="str">
            <v>1.1</v>
          </cell>
        </row>
        <row r="156">
          <cell r="D156" t="str">
            <v>104.00.00.16</v>
          </cell>
          <cell r="E156">
            <v>104</v>
          </cell>
          <cell r="F156">
            <v>0</v>
          </cell>
          <cell r="G156">
            <v>0</v>
          </cell>
          <cell r="H156">
            <v>16</v>
          </cell>
          <cell r="I156" t="str">
            <v>Foi verificado o Quadro de consumo de material</v>
          </cell>
          <cell r="J156">
            <v>1</v>
          </cell>
          <cell r="K156" t="str">
            <v>Sim</v>
          </cell>
          <cell r="L156" t="str">
            <v>Não</v>
          </cell>
          <cell r="M156" t="str">
            <v>Não se Aplica</v>
          </cell>
          <cell r="N156">
            <v>2</v>
          </cell>
          <cell r="O156">
            <v>1</v>
          </cell>
          <cell r="P156">
            <v>0</v>
          </cell>
          <cell r="Q156">
            <v>0</v>
          </cell>
          <cell r="T156" t="str">
            <v>1.1</v>
          </cell>
        </row>
        <row r="157">
          <cell r="D157" t="str">
            <v>105.00.00.00</v>
          </cell>
          <cell r="E157">
            <v>105</v>
          </cell>
          <cell r="F157">
            <v>0</v>
          </cell>
          <cell r="G157">
            <v>0</v>
          </cell>
          <cell r="H157">
            <v>0</v>
          </cell>
          <cell r="I157" t="str">
            <v>V - DRENAGEM</v>
          </cell>
          <cell r="J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T157" t="str">
            <v>1.1</v>
          </cell>
        </row>
        <row r="158">
          <cell r="D158" t="str">
            <v>105.00.00.01</v>
          </cell>
          <cell r="E158">
            <v>105</v>
          </cell>
          <cell r="F158">
            <v>0</v>
          </cell>
          <cell r="G158">
            <v>0</v>
          </cell>
          <cell r="H158">
            <v>1</v>
          </cell>
          <cell r="I158" t="str">
            <v>Foi verificado o Linear de Drenagem</v>
          </cell>
          <cell r="J158">
            <v>1</v>
          </cell>
          <cell r="K158" t="str">
            <v>Sim</v>
          </cell>
          <cell r="L158" t="str">
            <v>Não</v>
          </cell>
          <cell r="M158" t="str">
            <v>Não se Aplica</v>
          </cell>
          <cell r="N158">
            <v>2</v>
          </cell>
          <cell r="O158">
            <v>1</v>
          </cell>
          <cell r="P158">
            <v>0</v>
          </cell>
          <cell r="Q158">
            <v>0</v>
          </cell>
          <cell r="T158" t="str">
            <v>1.1</v>
          </cell>
        </row>
        <row r="159">
          <cell r="D159" t="str">
            <v>105.00.00.02</v>
          </cell>
          <cell r="E159">
            <v>105</v>
          </cell>
          <cell r="F159">
            <v>0</v>
          </cell>
          <cell r="G159">
            <v>0</v>
          </cell>
          <cell r="H159">
            <v>2</v>
          </cell>
          <cell r="I159" t="str">
            <v>Foi verificado as Seções dos Bueiros</v>
          </cell>
          <cell r="J159">
            <v>1</v>
          </cell>
          <cell r="K159" t="str">
            <v>Sim</v>
          </cell>
          <cell r="L159" t="str">
            <v>Não</v>
          </cell>
          <cell r="M159" t="str">
            <v>Não se Aplica</v>
          </cell>
          <cell r="N159">
            <v>2</v>
          </cell>
          <cell r="O159">
            <v>1</v>
          </cell>
          <cell r="P159">
            <v>0</v>
          </cell>
          <cell r="Q159">
            <v>0</v>
          </cell>
          <cell r="T159" t="str">
            <v>1.1</v>
          </cell>
        </row>
        <row r="160">
          <cell r="D160" t="str">
            <v>105.00.00.03</v>
          </cell>
          <cell r="E160">
            <v>105</v>
          </cell>
          <cell r="F160">
            <v>0</v>
          </cell>
          <cell r="G160">
            <v>0</v>
          </cell>
          <cell r="H160">
            <v>3</v>
          </cell>
          <cell r="I160" t="str">
            <v>Foi verificado a Listagem de Bueiros Existentes</v>
          </cell>
          <cell r="J160">
            <v>1</v>
          </cell>
          <cell r="K160" t="str">
            <v>Sim</v>
          </cell>
          <cell r="L160" t="str">
            <v>Não</v>
          </cell>
          <cell r="M160" t="str">
            <v>Não se Aplica</v>
          </cell>
          <cell r="N160">
            <v>2</v>
          </cell>
          <cell r="O160">
            <v>1</v>
          </cell>
          <cell r="P160">
            <v>0</v>
          </cell>
          <cell r="Q160">
            <v>0</v>
          </cell>
          <cell r="T160" t="str">
            <v>1.1</v>
          </cell>
        </row>
        <row r="161">
          <cell r="D161" t="str">
            <v>105.00.00.04</v>
          </cell>
          <cell r="E161">
            <v>105</v>
          </cell>
          <cell r="F161">
            <v>0</v>
          </cell>
          <cell r="G161">
            <v>0</v>
          </cell>
          <cell r="H161">
            <v>4</v>
          </cell>
          <cell r="I161" t="str">
            <v>Foi verificado a Listagem de Bueiros Grota</v>
          </cell>
          <cell r="J161">
            <v>1</v>
          </cell>
          <cell r="K161" t="str">
            <v>Sim</v>
          </cell>
          <cell r="L161" t="str">
            <v>Não</v>
          </cell>
          <cell r="M161" t="str">
            <v>Não se Aplica</v>
          </cell>
          <cell r="N161">
            <v>2</v>
          </cell>
          <cell r="O161">
            <v>1</v>
          </cell>
          <cell r="P161">
            <v>0</v>
          </cell>
          <cell r="Q161">
            <v>0</v>
          </cell>
          <cell r="T161" t="str">
            <v>1.1</v>
          </cell>
        </row>
        <row r="162">
          <cell r="D162" t="str">
            <v>105.00.00.05</v>
          </cell>
          <cell r="E162">
            <v>105</v>
          </cell>
          <cell r="F162">
            <v>0</v>
          </cell>
          <cell r="G162">
            <v>0</v>
          </cell>
          <cell r="H162">
            <v>5</v>
          </cell>
          <cell r="I162" t="str">
            <v>Foi verificado a Listagem de Bueiros Greide</v>
          </cell>
          <cell r="J162">
            <v>1</v>
          </cell>
          <cell r="K162" t="str">
            <v>Sim</v>
          </cell>
          <cell r="L162" t="str">
            <v>Não</v>
          </cell>
          <cell r="M162" t="str">
            <v>Não se Aplica</v>
          </cell>
          <cell r="N162">
            <v>2</v>
          </cell>
          <cell r="O162">
            <v>1</v>
          </cell>
          <cell r="P162">
            <v>0</v>
          </cell>
          <cell r="Q162">
            <v>0</v>
          </cell>
          <cell r="T162" t="str">
            <v>1.1</v>
          </cell>
        </row>
        <row r="163">
          <cell r="D163" t="str">
            <v>105.00.00.06</v>
          </cell>
          <cell r="E163">
            <v>105</v>
          </cell>
          <cell r="F163">
            <v>0</v>
          </cell>
          <cell r="G163">
            <v>0</v>
          </cell>
          <cell r="H163">
            <v>6</v>
          </cell>
          <cell r="I163" t="str">
            <v>Foi verificado a Listagem de Valetas de Proteção</v>
          </cell>
          <cell r="J163">
            <v>1</v>
          </cell>
          <cell r="K163" t="str">
            <v>Sim</v>
          </cell>
          <cell r="L163" t="str">
            <v>Não</v>
          </cell>
          <cell r="M163" t="str">
            <v>Não se Aplica</v>
          </cell>
          <cell r="N163">
            <v>2</v>
          </cell>
          <cell r="O163">
            <v>1</v>
          </cell>
          <cell r="P163">
            <v>0</v>
          </cell>
          <cell r="Q163">
            <v>0</v>
          </cell>
          <cell r="T163" t="str">
            <v>1.1</v>
          </cell>
        </row>
        <row r="164">
          <cell r="D164" t="str">
            <v>105.00.00.07</v>
          </cell>
          <cell r="E164">
            <v>105</v>
          </cell>
          <cell r="F164">
            <v>0</v>
          </cell>
          <cell r="G164">
            <v>0</v>
          </cell>
          <cell r="H164">
            <v>7</v>
          </cell>
          <cell r="I164" t="str">
            <v>Foi verificado a Listagem de Sarjeta e Meio Fio</v>
          </cell>
          <cell r="J164">
            <v>1</v>
          </cell>
          <cell r="K164" t="str">
            <v>Sim</v>
          </cell>
          <cell r="L164" t="str">
            <v>Não</v>
          </cell>
          <cell r="M164" t="str">
            <v>Não se Aplica</v>
          </cell>
          <cell r="N164">
            <v>2</v>
          </cell>
          <cell r="O164">
            <v>1</v>
          </cell>
          <cell r="P164">
            <v>0</v>
          </cell>
          <cell r="Q164">
            <v>0</v>
          </cell>
          <cell r="T164" t="str">
            <v>1.1</v>
          </cell>
        </row>
        <row r="165">
          <cell r="D165" t="str">
            <v>105.00.00.08</v>
          </cell>
          <cell r="E165">
            <v>105</v>
          </cell>
          <cell r="F165">
            <v>0</v>
          </cell>
          <cell r="G165">
            <v>0</v>
          </cell>
          <cell r="H165">
            <v>8</v>
          </cell>
          <cell r="I165" t="str">
            <v>Foi verificado a Listagem de Saida e Descida</v>
          </cell>
          <cell r="J165">
            <v>1</v>
          </cell>
          <cell r="K165" t="str">
            <v>Sim</v>
          </cell>
          <cell r="L165" t="str">
            <v>Não</v>
          </cell>
          <cell r="M165" t="str">
            <v>Não se Aplica</v>
          </cell>
          <cell r="N165">
            <v>2</v>
          </cell>
          <cell r="O165">
            <v>1</v>
          </cell>
          <cell r="P165">
            <v>0</v>
          </cell>
          <cell r="Q165">
            <v>0</v>
          </cell>
          <cell r="T165" t="str">
            <v>1.1</v>
          </cell>
        </row>
        <row r="166">
          <cell r="D166" t="str">
            <v>105.00.00.09</v>
          </cell>
          <cell r="E166">
            <v>105</v>
          </cell>
          <cell r="F166">
            <v>0</v>
          </cell>
          <cell r="G166">
            <v>0</v>
          </cell>
          <cell r="H166">
            <v>9</v>
          </cell>
          <cell r="I166" t="str">
            <v>Foi verificado a Listagem de Dissipador</v>
          </cell>
          <cell r="J166">
            <v>1</v>
          </cell>
          <cell r="K166" t="str">
            <v>Sim</v>
          </cell>
          <cell r="L166" t="str">
            <v>Não</v>
          </cell>
          <cell r="M166" t="str">
            <v>Não se Aplica</v>
          </cell>
          <cell r="N166">
            <v>2</v>
          </cell>
          <cell r="O166">
            <v>1</v>
          </cell>
          <cell r="P166">
            <v>0</v>
          </cell>
          <cell r="Q166">
            <v>0</v>
          </cell>
          <cell r="T166" t="str">
            <v>1.1</v>
          </cell>
        </row>
        <row r="167">
          <cell r="D167" t="str">
            <v>105.00.00.10</v>
          </cell>
          <cell r="E167">
            <v>105</v>
          </cell>
          <cell r="F167">
            <v>0</v>
          </cell>
          <cell r="G167">
            <v>0</v>
          </cell>
          <cell r="H167">
            <v>10</v>
          </cell>
          <cell r="I167" t="str">
            <v>Foi verificado a Listagem de Dreno</v>
          </cell>
          <cell r="J167">
            <v>1</v>
          </cell>
          <cell r="K167" t="str">
            <v>Sim</v>
          </cell>
          <cell r="L167" t="str">
            <v>Não</v>
          </cell>
          <cell r="M167" t="str">
            <v>Não se Aplica</v>
          </cell>
          <cell r="N167">
            <v>2</v>
          </cell>
          <cell r="O167">
            <v>1</v>
          </cell>
          <cell r="P167">
            <v>0</v>
          </cell>
          <cell r="Q167">
            <v>0</v>
          </cell>
          <cell r="T167" t="str">
            <v>1.1</v>
          </cell>
        </row>
        <row r="168">
          <cell r="D168" t="str">
            <v>105.00.00.11</v>
          </cell>
          <cell r="E168">
            <v>105</v>
          </cell>
          <cell r="F168">
            <v>0</v>
          </cell>
          <cell r="G168">
            <v>0</v>
          </cell>
          <cell r="H168">
            <v>11</v>
          </cell>
          <cell r="I168" t="str">
            <v>Foi verificado a Listagem outras</v>
          </cell>
          <cell r="J168">
            <v>1</v>
          </cell>
          <cell r="K168" t="str">
            <v>Sim</v>
          </cell>
          <cell r="L168" t="str">
            <v>Não</v>
          </cell>
          <cell r="M168" t="str">
            <v>Não se Aplica</v>
          </cell>
          <cell r="N168">
            <v>2</v>
          </cell>
          <cell r="O168">
            <v>1</v>
          </cell>
          <cell r="P168">
            <v>0</v>
          </cell>
          <cell r="Q168">
            <v>0</v>
          </cell>
          <cell r="T168" t="str">
            <v>1.1</v>
          </cell>
        </row>
        <row r="169">
          <cell r="D169" t="str">
            <v>105.00.00.12</v>
          </cell>
          <cell r="E169">
            <v>105</v>
          </cell>
          <cell r="F169">
            <v>0</v>
          </cell>
          <cell r="G169">
            <v>0</v>
          </cell>
          <cell r="H169">
            <v>12</v>
          </cell>
          <cell r="I169" t="str">
            <v>Foi verificado os Projetos Tipo</v>
          </cell>
          <cell r="J169">
            <v>1</v>
          </cell>
          <cell r="K169" t="str">
            <v>Sim</v>
          </cell>
          <cell r="L169" t="str">
            <v>Não</v>
          </cell>
          <cell r="M169" t="str">
            <v>Não se Aplica</v>
          </cell>
          <cell r="N169">
            <v>2</v>
          </cell>
          <cell r="O169">
            <v>1</v>
          </cell>
          <cell r="P169">
            <v>0</v>
          </cell>
          <cell r="Q169">
            <v>0</v>
          </cell>
          <cell r="T169" t="str">
            <v>1.1</v>
          </cell>
        </row>
        <row r="170">
          <cell r="D170" t="str">
            <v>106.00.00.00</v>
          </cell>
          <cell r="E170">
            <v>106</v>
          </cell>
          <cell r="F170">
            <v>0</v>
          </cell>
          <cell r="G170">
            <v>0</v>
          </cell>
          <cell r="H170">
            <v>0</v>
          </cell>
          <cell r="I170" t="str">
            <v>VI - SINALIZAÇÃO</v>
          </cell>
          <cell r="J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T170" t="str">
            <v>1.1</v>
          </cell>
        </row>
        <row r="171">
          <cell r="D171" t="str">
            <v>106.00.00.01</v>
          </cell>
          <cell r="E171">
            <v>106</v>
          </cell>
          <cell r="F171">
            <v>0</v>
          </cell>
          <cell r="G171">
            <v>0</v>
          </cell>
          <cell r="H171">
            <v>1</v>
          </cell>
          <cell r="I171" t="str">
            <v>Foi verificado o Linear de Sinalização</v>
          </cell>
          <cell r="J171">
            <v>1</v>
          </cell>
          <cell r="K171" t="str">
            <v>Sim</v>
          </cell>
          <cell r="L171" t="str">
            <v>Não</v>
          </cell>
          <cell r="M171" t="str">
            <v>Não se Aplica</v>
          </cell>
          <cell r="N171">
            <v>2</v>
          </cell>
          <cell r="O171">
            <v>1</v>
          </cell>
          <cell r="P171">
            <v>0</v>
          </cell>
          <cell r="Q171">
            <v>0</v>
          </cell>
          <cell r="T171" t="str">
            <v>1.1</v>
          </cell>
        </row>
        <row r="172">
          <cell r="D172" t="str">
            <v>106.00.00.02</v>
          </cell>
          <cell r="E172">
            <v>106</v>
          </cell>
          <cell r="F172">
            <v>0</v>
          </cell>
          <cell r="G172">
            <v>0</v>
          </cell>
          <cell r="H172">
            <v>2</v>
          </cell>
          <cell r="I172" t="str">
            <v>Foi verificado o tamanho da placas e dizeres de acordo com a velocidade</v>
          </cell>
          <cell r="J172">
            <v>1</v>
          </cell>
          <cell r="K172" t="str">
            <v>Sim</v>
          </cell>
          <cell r="L172" t="str">
            <v>Não</v>
          </cell>
          <cell r="M172" t="str">
            <v>Não se Aplica</v>
          </cell>
          <cell r="N172">
            <v>2</v>
          </cell>
          <cell r="O172">
            <v>1</v>
          </cell>
          <cell r="P172">
            <v>0</v>
          </cell>
          <cell r="Q172">
            <v>0</v>
          </cell>
          <cell r="T172" t="str">
            <v>1.1</v>
          </cell>
        </row>
        <row r="173">
          <cell r="D173" t="str">
            <v>106.00.00.03</v>
          </cell>
          <cell r="E173">
            <v>106</v>
          </cell>
          <cell r="F173">
            <v>0</v>
          </cell>
          <cell r="G173">
            <v>0</v>
          </cell>
          <cell r="H173">
            <v>3</v>
          </cell>
          <cell r="I173" t="str">
            <v>Foi verificado as cadencias das faixas e largura de acordo com a velocidade</v>
          </cell>
          <cell r="J173">
            <v>1</v>
          </cell>
          <cell r="K173" t="str">
            <v>Sim</v>
          </cell>
          <cell r="L173" t="str">
            <v>Não</v>
          </cell>
          <cell r="M173" t="str">
            <v>Não se Aplica</v>
          </cell>
          <cell r="N173">
            <v>2</v>
          </cell>
          <cell r="O173">
            <v>1</v>
          </cell>
          <cell r="P173">
            <v>0</v>
          </cell>
          <cell r="Q173">
            <v>0</v>
          </cell>
          <cell r="T173" t="str">
            <v>1.1</v>
          </cell>
        </row>
        <row r="174">
          <cell r="D174" t="str">
            <v>106.00.00.04</v>
          </cell>
          <cell r="E174">
            <v>106</v>
          </cell>
          <cell r="F174">
            <v>0</v>
          </cell>
          <cell r="G174">
            <v>0</v>
          </cell>
          <cell r="H174">
            <v>4</v>
          </cell>
          <cell r="I174" t="str">
            <v>Foi verificado as Listagem de Placas</v>
          </cell>
          <cell r="J174">
            <v>1</v>
          </cell>
          <cell r="K174" t="str">
            <v>Sim</v>
          </cell>
          <cell r="L174" t="str">
            <v>Não</v>
          </cell>
          <cell r="M174" t="str">
            <v>Não se Aplica</v>
          </cell>
          <cell r="N174">
            <v>2</v>
          </cell>
          <cell r="O174">
            <v>1</v>
          </cell>
          <cell r="P174">
            <v>0</v>
          </cell>
          <cell r="Q174">
            <v>0</v>
          </cell>
          <cell r="T174" t="str">
            <v>1.1</v>
          </cell>
        </row>
        <row r="175">
          <cell r="D175" t="str">
            <v>106.00.00.05</v>
          </cell>
          <cell r="E175">
            <v>106</v>
          </cell>
          <cell r="F175">
            <v>0</v>
          </cell>
          <cell r="G175">
            <v>0</v>
          </cell>
          <cell r="H175">
            <v>5</v>
          </cell>
          <cell r="I175" t="str">
            <v>Foi verificado o Detalhamento e Projetos tipo</v>
          </cell>
          <cell r="J175">
            <v>1</v>
          </cell>
          <cell r="K175" t="str">
            <v>Sim</v>
          </cell>
          <cell r="L175" t="str">
            <v>Não</v>
          </cell>
          <cell r="M175" t="str">
            <v>Não se Aplica</v>
          </cell>
          <cell r="N175">
            <v>2</v>
          </cell>
          <cell r="O175">
            <v>1</v>
          </cell>
          <cell r="P175">
            <v>0</v>
          </cell>
          <cell r="Q175">
            <v>0</v>
          </cell>
          <cell r="T175" t="str">
            <v>1.1</v>
          </cell>
        </row>
        <row r="176">
          <cell r="D176" t="str">
            <v>106.00.00.06</v>
          </cell>
          <cell r="E176">
            <v>106</v>
          </cell>
          <cell r="F176">
            <v>0</v>
          </cell>
          <cell r="G176">
            <v>0</v>
          </cell>
          <cell r="H176">
            <v>6</v>
          </cell>
          <cell r="I176" t="str">
            <v>Foi verificado o Quadro de Notas de Serviço</v>
          </cell>
          <cell r="J176">
            <v>1</v>
          </cell>
          <cell r="K176" t="str">
            <v>Sim</v>
          </cell>
          <cell r="L176" t="str">
            <v>Não</v>
          </cell>
          <cell r="M176" t="str">
            <v>Não se Aplica</v>
          </cell>
          <cell r="N176">
            <v>2</v>
          </cell>
          <cell r="O176">
            <v>1</v>
          </cell>
          <cell r="P176">
            <v>0</v>
          </cell>
          <cell r="Q176">
            <v>0</v>
          </cell>
          <cell r="T176" t="str">
            <v>1.1</v>
          </cell>
        </row>
        <row r="177">
          <cell r="D177" t="str">
            <v>106.00.00.07</v>
          </cell>
          <cell r="E177">
            <v>106</v>
          </cell>
          <cell r="F177">
            <v>0</v>
          </cell>
          <cell r="G177">
            <v>0</v>
          </cell>
          <cell r="H177">
            <v>7</v>
          </cell>
          <cell r="I177" t="str">
            <v>Foi verificado o Quadro resumo de Sin. Vert</v>
          </cell>
          <cell r="J177">
            <v>1</v>
          </cell>
          <cell r="K177" t="str">
            <v>Sim</v>
          </cell>
          <cell r="L177" t="str">
            <v>Não</v>
          </cell>
          <cell r="M177" t="str">
            <v>Não se Aplica</v>
          </cell>
          <cell r="N177">
            <v>2</v>
          </cell>
          <cell r="O177">
            <v>1</v>
          </cell>
          <cell r="P177">
            <v>0</v>
          </cell>
          <cell r="Q177">
            <v>0</v>
          </cell>
          <cell r="T177" t="str">
            <v>1.1</v>
          </cell>
        </row>
        <row r="178">
          <cell r="D178" t="str">
            <v>106.00.00.08</v>
          </cell>
          <cell r="E178">
            <v>106</v>
          </cell>
          <cell r="F178">
            <v>0</v>
          </cell>
          <cell r="G178">
            <v>0</v>
          </cell>
          <cell r="H178">
            <v>8</v>
          </cell>
          <cell r="I178" t="str">
            <v>Foi verificado o Quadro resumo de Sin. Hor</v>
          </cell>
          <cell r="J178">
            <v>1</v>
          </cell>
          <cell r="K178" t="str">
            <v>Sim</v>
          </cell>
          <cell r="L178" t="str">
            <v>Não</v>
          </cell>
          <cell r="M178" t="str">
            <v>Não se Aplica</v>
          </cell>
          <cell r="N178">
            <v>2</v>
          </cell>
          <cell r="O178">
            <v>1</v>
          </cell>
          <cell r="P178">
            <v>0</v>
          </cell>
          <cell r="Q178">
            <v>0</v>
          </cell>
          <cell r="T178" t="str">
            <v>1.1</v>
          </cell>
        </row>
        <row r="179">
          <cell r="D179" t="str">
            <v>107.00.00.00</v>
          </cell>
          <cell r="E179">
            <v>107</v>
          </cell>
          <cell r="F179">
            <v>0</v>
          </cell>
          <cell r="G179">
            <v>0</v>
          </cell>
          <cell r="H179">
            <v>0</v>
          </cell>
          <cell r="I179" t="str">
            <v>VII - OBRAS COMPLEMENTARES</v>
          </cell>
          <cell r="J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T179" t="str">
            <v>1.1</v>
          </cell>
        </row>
        <row r="180">
          <cell r="D180" t="str">
            <v>107.00.00.01</v>
          </cell>
          <cell r="E180">
            <v>107</v>
          </cell>
          <cell r="F180">
            <v>0</v>
          </cell>
          <cell r="G180">
            <v>0</v>
          </cell>
          <cell r="H180">
            <v>1</v>
          </cell>
          <cell r="I180" t="str">
            <v>Foi verificado o Projetos Tipo</v>
          </cell>
          <cell r="J180">
            <v>1</v>
          </cell>
          <cell r="K180" t="str">
            <v>Sim</v>
          </cell>
          <cell r="L180" t="str">
            <v>Não</v>
          </cell>
          <cell r="M180" t="str">
            <v>Não se Aplica</v>
          </cell>
          <cell r="N180">
            <v>2</v>
          </cell>
          <cell r="O180">
            <v>1</v>
          </cell>
          <cell r="P180">
            <v>0</v>
          </cell>
          <cell r="Q180">
            <v>0</v>
          </cell>
          <cell r="T180" t="str">
            <v>1.1</v>
          </cell>
        </row>
        <row r="181">
          <cell r="D181" t="str">
            <v>107.00.00.02</v>
          </cell>
          <cell r="E181">
            <v>107</v>
          </cell>
          <cell r="F181">
            <v>0</v>
          </cell>
          <cell r="G181">
            <v>0</v>
          </cell>
          <cell r="H181">
            <v>2</v>
          </cell>
          <cell r="I181" t="str">
            <v>Foi verificado os locais indicados para defensa, cerca, limpa rodas, hidro e enleivamento</v>
          </cell>
          <cell r="J181">
            <v>1</v>
          </cell>
          <cell r="K181" t="str">
            <v>Sim</v>
          </cell>
          <cell r="L181" t="str">
            <v>Não</v>
          </cell>
          <cell r="M181" t="str">
            <v>Não se Aplica</v>
          </cell>
          <cell r="N181">
            <v>2</v>
          </cell>
          <cell r="O181">
            <v>1</v>
          </cell>
          <cell r="P181">
            <v>0</v>
          </cell>
          <cell r="Q181">
            <v>0</v>
          </cell>
          <cell r="T181" t="str">
            <v>1.1</v>
          </cell>
        </row>
        <row r="182">
          <cell r="D182" t="str">
            <v>107.00.00.03</v>
          </cell>
          <cell r="E182">
            <v>107</v>
          </cell>
          <cell r="F182">
            <v>0</v>
          </cell>
          <cell r="G182">
            <v>0</v>
          </cell>
          <cell r="H182">
            <v>3</v>
          </cell>
          <cell r="I182" t="str">
            <v>Foi verificado o Quadro de Notas de Serviço</v>
          </cell>
          <cell r="J182">
            <v>1</v>
          </cell>
          <cell r="K182" t="str">
            <v>Sim</v>
          </cell>
          <cell r="L182" t="str">
            <v>Não</v>
          </cell>
          <cell r="M182" t="str">
            <v>Não se Aplica</v>
          </cell>
          <cell r="N182">
            <v>2</v>
          </cell>
          <cell r="O182">
            <v>1</v>
          </cell>
          <cell r="P182">
            <v>0</v>
          </cell>
          <cell r="Q182">
            <v>0</v>
          </cell>
          <cell r="T182" t="str">
            <v>1.1</v>
          </cell>
        </row>
        <row r="183">
          <cell r="D183" t="str">
            <v>108.00.00.00</v>
          </cell>
          <cell r="E183">
            <v>108</v>
          </cell>
          <cell r="F183">
            <v>0</v>
          </cell>
          <cell r="G183">
            <v>0</v>
          </cell>
          <cell r="H183">
            <v>0</v>
          </cell>
          <cell r="I183" t="str">
            <v>VIII - PROJETO DE MEIO AMBIENTE</v>
          </cell>
          <cell r="J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T183" t="str">
            <v>1.1</v>
          </cell>
        </row>
        <row r="184">
          <cell r="D184" t="str">
            <v>108.00.00.01</v>
          </cell>
          <cell r="E184">
            <v>108</v>
          </cell>
          <cell r="F184">
            <v>0</v>
          </cell>
          <cell r="G184">
            <v>0</v>
          </cell>
          <cell r="H184">
            <v>1</v>
          </cell>
          <cell r="I184" t="str">
            <v>Foi verificado o Projetos Tipo</v>
          </cell>
          <cell r="J184">
            <v>1</v>
          </cell>
          <cell r="K184" t="str">
            <v>Sim</v>
          </cell>
          <cell r="L184" t="str">
            <v>Não</v>
          </cell>
          <cell r="M184" t="str">
            <v>Não se Aplica</v>
          </cell>
          <cell r="N184">
            <v>2</v>
          </cell>
          <cell r="O184">
            <v>1</v>
          </cell>
          <cell r="P184">
            <v>0</v>
          </cell>
          <cell r="Q184">
            <v>0</v>
          </cell>
          <cell r="T184" t="str">
            <v>1.1</v>
          </cell>
        </row>
        <row r="185">
          <cell r="D185" t="str">
            <v>108.00.00.02</v>
          </cell>
          <cell r="E185">
            <v>108</v>
          </cell>
          <cell r="F185">
            <v>0</v>
          </cell>
          <cell r="G185">
            <v>0</v>
          </cell>
          <cell r="H185">
            <v>2</v>
          </cell>
          <cell r="I185" t="str">
            <v>Foi verificado de acordo com a instrução do TCE sobre a reconformação de jazidas</v>
          </cell>
          <cell r="J185">
            <v>1</v>
          </cell>
          <cell r="K185" t="str">
            <v>Sim</v>
          </cell>
          <cell r="L185" t="str">
            <v>Não</v>
          </cell>
          <cell r="M185" t="str">
            <v>Não se Aplica</v>
          </cell>
          <cell r="N185">
            <v>2</v>
          </cell>
          <cell r="O185">
            <v>1</v>
          </cell>
          <cell r="P185">
            <v>0</v>
          </cell>
          <cell r="Q185">
            <v>0</v>
          </cell>
          <cell r="T185" t="str">
            <v>1.1</v>
          </cell>
        </row>
        <row r="186">
          <cell r="D186" t="str">
            <v>108.00.00.03</v>
          </cell>
          <cell r="E186">
            <v>108</v>
          </cell>
          <cell r="F186">
            <v>0</v>
          </cell>
          <cell r="G186">
            <v>0</v>
          </cell>
          <cell r="H186">
            <v>3</v>
          </cell>
          <cell r="I186" t="str">
            <v>Foi verificado o Quadro de Notas de Serviço</v>
          </cell>
          <cell r="J186">
            <v>1</v>
          </cell>
          <cell r="K186" t="str">
            <v>Sim</v>
          </cell>
          <cell r="L186" t="str">
            <v>Não</v>
          </cell>
          <cell r="M186" t="str">
            <v>Não se Aplica</v>
          </cell>
          <cell r="N186">
            <v>2</v>
          </cell>
          <cell r="O186">
            <v>1</v>
          </cell>
          <cell r="P186">
            <v>0</v>
          </cell>
          <cell r="Q186">
            <v>0</v>
          </cell>
          <cell r="T186" t="str">
            <v>1.1</v>
          </cell>
        </row>
        <row r="187">
          <cell r="D187" t="str">
            <v>109.00.00.00</v>
          </cell>
          <cell r="E187">
            <v>109</v>
          </cell>
          <cell r="F187">
            <v>0</v>
          </cell>
          <cell r="G187">
            <v>0</v>
          </cell>
          <cell r="H187">
            <v>0</v>
          </cell>
          <cell r="I187" t="str">
            <v>IX - PROJETO DE CANTEIRO DE OBRA</v>
          </cell>
          <cell r="J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T187" t="str">
            <v>1.1</v>
          </cell>
        </row>
        <row r="188">
          <cell r="D188" t="str">
            <v>109.00.00.01</v>
          </cell>
          <cell r="E188">
            <v>109</v>
          </cell>
          <cell r="F188">
            <v>0</v>
          </cell>
          <cell r="G188">
            <v>0</v>
          </cell>
          <cell r="H188">
            <v>1</v>
          </cell>
          <cell r="I188" t="str">
            <v>Foi verificado a Planta de Localização</v>
          </cell>
          <cell r="J188">
            <v>1</v>
          </cell>
          <cell r="K188" t="str">
            <v>Sim</v>
          </cell>
          <cell r="L188" t="str">
            <v>Não</v>
          </cell>
          <cell r="M188" t="str">
            <v>Não se Aplica</v>
          </cell>
          <cell r="N188">
            <v>2</v>
          </cell>
          <cell r="O188">
            <v>1</v>
          </cell>
          <cell r="P188">
            <v>0</v>
          </cell>
          <cell r="Q188">
            <v>0</v>
          </cell>
          <cell r="T188" t="str">
            <v>1.1</v>
          </cell>
        </row>
        <row r="189">
          <cell r="D189" t="str">
            <v>109.00.00.02</v>
          </cell>
          <cell r="E189">
            <v>109</v>
          </cell>
          <cell r="F189">
            <v>0</v>
          </cell>
          <cell r="G189">
            <v>0</v>
          </cell>
          <cell r="H189">
            <v>2</v>
          </cell>
          <cell r="I189" t="str">
            <v xml:space="preserve">Foi verificado o Croqui e layout </v>
          </cell>
          <cell r="J189">
            <v>1</v>
          </cell>
          <cell r="K189" t="str">
            <v>Sim</v>
          </cell>
          <cell r="L189" t="str">
            <v>Não</v>
          </cell>
          <cell r="M189" t="str">
            <v>Não se Aplica</v>
          </cell>
          <cell r="N189">
            <v>2</v>
          </cell>
          <cell r="O189">
            <v>1</v>
          </cell>
          <cell r="P189">
            <v>0</v>
          </cell>
          <cell r="Q189">
            <v>0</v>
          </cell>
          <cell r="T189" t="str">
            <v>1.1</v>
          </cell>
        </row>
        <row r="190">
          <cell r="D190" t="str">
            <v>110.00.00.00</v>
          </cell>
          <cell r="E190">
            <v>110</v>
          </cell>
          <cell r="F190">
            <v>0</v>
          </cell>
          <cell r="G190">
            <v>0</v>
          </cell>
          <cell r="H190">
            <v>0</v>
          </cell>
          <cell r="I190" t="str">
            <v>X - SEÇÕES TRANSVERSAIS</v>
          </cell>
          <cell r="J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T190" t="str">
            <v>1.1</v>
          </cell>
        </row>
        <row r="191">
          <cell r="D191" t="str">
            <v>110.00.00.01</v>
          </cell>
          <cell r="E191">
            <v>110</v>
          </cell>
          <cell r="F191">
            <v>0</v>
          </cell>
          <cell r="G191">
            <v>0</v>
          </cell>
          <cell r="H191">
            <v>1</v>
          </cell>
          <cell r="I191" t="str">
            <v>Capa</v>
          </cell>
          <cell r="J191">
            <v>1</v>
          </cell>
          <cell r="K191" t="str">
            <v>Sim</v>
          </cell>
          <cell r="L191" t="str">
            <v>Não</v>
          </cell>
          <cell r="M191" t="str">
            <v>Não se Aplica</v>
          </cell>
          <cell r="N191">
            <v>2</v>
          </cell>
          <cell r="O191">
            <v>1</v>
          </cell>
          <cell r="P191">
            <v>0</v>
          </cell>
          <cell r="Q191">
            <v>0</v>
          </cell>
          <cell r="T191" t="str">
            <v>1.1</v>
          </cell>
        </row>
        <row r="192">
          <cell r="D192" t="str">
            <v>110.00.00.02</v>
          </cell>
          <cell r="E192">
            <v>110</v>
          </cell>
          <cell r="F192">
            <v>0</v>
          </cell>
          <cell r="G192">
            <v>0</v>
          </cell>
          <cell r="H192">
            <v>2</v>
          </cell>
          <cell r="I192" t="str">
            <v>Apresentação</v>
          </cell>
          <cell r="J192">
            <v>1</v>
          </cell>
          <cell r="K192" t="str">
            <v>Sim</v>
          </cell>
          <cell r="L192" t="str">
            <v>Não</v>
          </cell>
          <cell r="M192" t="str">
            <v>Não se Aplica</v>
          </cell>
          <cell r="N192">
            <v>2</v>
          </cell>
          <cell r="O192">
            <v>1</v>
          </cell>
          <cell r="P192">
            <v>0</v>
          </cell>
          <cell r="Q192">
            <v>0</v>
          </cell>
          <cell r="T192" t="str">
            <v>1.1</v>
          </cell>
        </row>
        <row r="193">
          <cell r="D193" t="str">
            <v>110.00.00.03</v>
          </cell>
          <cell r="E193">
            <v>110</v>
          </cell>
          <cell r="F193">
            <v>0</v>
          </cell>
          <cell r="G193">
            <v>0</v>
          </cell>
          <cell r="H193">
            <v>3</v>
          </cell>
          <cell r="I193" t="str">
            <v>Mapa de Situação</v>
          </cell>
          <cell r="J193">
            <v>1</v>
          </cell>
          <cell r="K193" t="str">
            <v>Sim</v>
          </cell>
          <cell r="L193" t="str">
            <v>Não</v>
          </cell>
          <cell r="M193" t="str">
            <v>Não se Aplica</v>
          </cell>
          <cell r="N193">
            <v>2</v>
          </cell>
          <cell r="O193">
            <v>1</v>
          </cell>
          <cell r="P193">
            <v>0</v>
          </cell>
          <cell r="Q193">
            <v>0</v>
          </cell>
          <cell r="T193" t="str">
            <v>1.1</v>
          </cell>
        </row>
        <row r="194">
          <cell r="D194" t="str">
            <v>110.00.00.04</v>
          </cell>
          <cell r="E194">
            <v>110</v>
          </cell>
          <cell r="F194">
            <v>0</v>
          </cell>
          <cell r="G194">
            <v>0</v>
          </cell>
          <cell r="H194">
            <v>4</v>
          </cell>
          <cell r="I194" t="str">
            <v>Escala está adequada e visivel</v>
          </cell>
          <cell r="J194">
            <v>1</v>
          </cell>
          <cell r="K194" t="str">
            <v>Sim</v>
          </cell>
          <cell r="L194" t="str">
            <v>Não</v>
          </cell>
          <cell r="M194" t="str">
            <v>Não se Aplica</v>
          </cell>
          <cell r="N194">
            <v>2</v>
          </cell>
          <cell r="O194">
            <v>1</v>
          </cell>
          <cell r="P194">
            <v>0</v>
          </cell>
          <cell r="Q194">
            <v>0</v>
          </cell>
          <cell r="T194" t="str">
            <v>1.1</v>
          </cell>
        </row>
        <row r="195">
          <cell r="D195" t="str">
            <v>110.00.00.05</v>
          </cell>
          <cell r="E195">
            <v>110</v>
          </cell>
          <cell r="F195">
            <v>0</v>
          </cell>
          <cell r="G195">
            <v>0</v>
          </cell>
          <cell r="H195">
            <v>5</v>
          </cell>
          <cell r="I195" t="str">
            <v>Seções estão visiveis, apresentada conforme projeto, terreno, largura</v>
          </cell>
          <cell r="J195">
            <v>1</v>
          </cell>
          <cell r="K195" t="str">
            <v>Sim</v>
          </cell>
          <cell r="L195" t="str">
            <v>Não</v>
          </cell>
          <cell r="M195" t="str">
            <v>Não se Aplica</v>
          </cell>
          <cell r="N195">
            <v>2</v>
          </cell>
          <cell r="O195">
            <v>1</v>
          </cell>
          <cell r="P195">
            <v>0</v>
          </cell>
          <cell r="Q195">
            <v>0</v>
          </cell>
          <cell r="T195" t="str">
            <v>1.1</v>
          </cell>
        </row>
        <row r="196">
          <cell r="D196" t="str">
            <v>201.00.00.00</v>
          </cell>
          <cell r="E196">
            <v>201</v>
          </cell>
          <cell r="F196">
            <v>0</v>
          </cell>
          <cell r="G196">
            <v>0</v>
          </cell>
          <cell r="H196">
            <v>0</v>
          </cell>
          <cell r="I196" t="str">
            <v>I - Volume 3B -  Geotécnia</v>
          </cell>
          <cell r="J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T196" t="str">
            <v>1.1</v>
          </cell>
        </row>
        <row r="197">
          <cell r="D197" t="str">
            <v>201.00.00.01</v>
          </cell>
          <cell r="E197">
            <v>201</v>
          </cell>
          <cell r="F197">
            <v>0</v>
          </cell>
          <cell r="G197">
            <v>0</v>
          </cell>
          <cell r="H197">
            <v>1</v>
          </cell>
          <cell r="I197" t="str">
            <v>A capa e contra capa esta no padrão adotado pela contratante</v>
          </cell>
          <cell r="J197">
            <v>1</v>
          </cell>
          <cell r="K197" t="str">
            <v>Sim</v>
          </cell>
          <cell r="L197" t="str">
            <v>Não</v>
          </cell>
          <cell r="M197" t="str">
            <v>Não se Aplica</v>
          </cell>
          <cell r="N197">
            <v>2</v>
          </cell>
          <cell r="O197">
            <v>1</v>
          </cell>
          <cell r="P197">
            <v>0</v>
          </cell>
          <cell r="Q197">
            <v>0</v>
          </cell>
          <cell r="T197" t="str">
            <v>1.1</v>
          </cell>
        </row>
        <row r="198">
          <cell r="D198" t="str">
            <v>201.00.00.02</v>
          </cell>
          <cell r="E198">
            <v>201</v>
          </cell>
          <cell r="F198">
            <v>0</v>
          </cell>
          <cell r="G198">
            <v>0</v>
          </cell>
          <cell r="H198">
            <v>2</v>
          </cell>
          <cell r="I198" t="str">
            <v>Contem o indice e esta coerente</v>
          </cell>
          <cell r="J198">
            <v>1</v>
          </cell>
          <cell r="K198" t="str">
            <v>Sim</v>
          </cell>
          <cell r="L198" t="str">
            <v>Não</v>
          </cell>
          <cell r="M198" t="str">
            <v>Não se Aplica</v>
          </cell>
          <cell r="N198">
            <v>2</v>
          </cell>
          <cell r="O198">
            <v>1</v>
          </cell>
          <cell r="P198">
            <v>0</v>
          </cell>
          <cell r="Q198">
            <v>0</v>
          </cell>
          <cell r="T198" t="str">
            <v>1.1</v>
          </cell>
        </row>
        <row r="199">
          <cell r="D199" t="str">
            <v>201.00.00.03</v>
          </cell>
          <cell r="E199">
            <v>201</v>
          </cell>
          <cell r="F199">
            <v>0</v>
          </cell>
          <cell r="G199">
            <v>0</v>
          </cell>
          <cell r="H199">
            <v>3</v>
          </cell>
          <cell r="I199" t="str">
            <v xml:space="preserve">Contem os itens de apresentação e mapas </v>
          </cell>
          <cell r="J199">
            <v>1</v>
          </cell>
          <cell r="K199" t="str">
            <v>Sim</v>
          </cell>
          <cell r="L199" t="str">
            <v>Não</v>
          </cell>
          <cell r="M199" t="str">
            <v>Não se Aplica</v>
          </cell>
          <cell r="N199">
            <v>2</v>
          </cell>
          <cell r="O199">
            <v>1</v>
          </cell>
          <cell r="P199">
            <v>0</v>
          </cell>
          <cell r="Q199">
            <v>0</v>
          </cell>
          <cell r="T199" t="str">
            <v>1.1</v>
          </cell>
        </row>
        <row r="200">
          <cell r="D200" t="str">
            <v>201.00.00.04</v>
          </cell>
          <cell r="E200">
            <v>201</v>
          </cell>
          <cell r="F200">
            <v>0</v>
          </cell>
          <cell r="G200">
            <v>0</v>
          </cell>
          <cell r="H200">
            <v>4</v>
          </cell>
          <cell r="I200" t="str">
            <v>Foi descrito a norma usada e um breve relato</v>
          </cell>
          <cell r="J200">
            <v>1</v>
          </cell>
          <cell r="K200" t="str">
            <v>Sim</v>
          </cell>
          <cell r="L200" t="str">
            <v>Não</v>
          </cell>
          <cell r="M200" t="str">
            <v>Não se Aplica</v>
          </cell>
          <cell r="N200">
            <v>2</v>
          </cell>
          <cell r="O200">
            <v>1</v>
          </cell>
          <cell r="P200">
            <v>0</v>
          </cell>
          <cell r="Q200">
            <v>0</v>
          </cell>
          <cell r="T200" t="str">
            <v>1.1</v>
          </cell>
        </row>
        <row r="201">
          <cell r="D201" t="str">
            <v>201.00.00.05</v>
          </cell>
          <cell r="E201">
            <v>201</v>
          </cell>
          <cell r="F201">
            <v>0</v>
          </cell>
          <cell r="G201">
            <v>0</v>
          </cell>
          <cell r="H201">
            <v>5</v>
          </cell>
          <cell r="I201" t="str">
            <v>Foi descrito como foi realizado o ensaio no subleito</v>
          </cell>
          <cell r="J201">
            <v>1</v>
          </cell>
          <cell r="K201" t="str">
            <v>Sim</v>
          </cell>
          <cell r="L201" t="str">
            <v>Não</v>
          </cell>
          <cell r="M201" t="str">
            <v>Não se Aplica</v>
          </cell>
          <cell r="N201">
            <v>2</v>
          </cell>
          <cell r="O201">
            <v>1</v>
          </cell>
          <cell r="P201">
            <v>0</v>
          </cell>
          <cell r="Q201">
            <v>0</v>
          </cell>
          <cell r="T201" t="str">
            <v>1.1</v>
          </cell>
        </row>
        <row r="202">
          <cell r="D202" t="str">
            <v>201.00.00.06</v>
          </cell>
          <cell r="E202">
            <v>201</v>
          </cell>
          <cell r="F202">
            <v>0</v>
          </cell>
          <cell r="G202">
            <v>0</v>
          </cell>
          <cell r="H202">
            <v>6</v>
          </cell>
          <cell r="I202" t="str">
            <v>Foi apresentado a distancia entre furos de acordo com a norma</v>
          </cell>
          <cell r="J202">
            <v>1</v>
          </cell>
          <cell r="K202" t="str">
            <v>Sim</v>
          </cell>
          <cell r="L202" t="str">
            <v>Não</v>
          </cell>
          <cell r="M202" t="str">
            <v>Não se Aplica</v>
          </cell>
          <cell r="N202">
            <v>2</v>
          </cell>
          <cell r="O202">
            <v>1</v>
          </cell>
          <cell r="P202">
            <v>0</v>
          </cell>
          <cell r="Q202">
            <v>0</v>
          </cell>
          <cell r="T202" t="str">
            <v>1.1</v>
          </cell>
        </row>
        <row r="203">
          <cell r="D203" t="str">
            <v>201.00.00.07</v>
          </cell>
          <cell r="E203">
            <v>201</v>
          </cell>
          <cell r="F203">
            <v>0</v>
          </cell>
          <cell r="G203">
            <v>0</v>
          </cell>
          <cell r="H203">
            <v>7</v>
          </cell>
          <cell r="I203" t="str">
            <v>Foi apresentado a profundidade de 1 metro abaixo do greide nos furos</v>
          </cell>
          <cell r="J203">
            <v>1</v>
          </cell>
          <cell r="K203" t="str">
            <v>Sim</v>
          </cell>
          <cell r="L203" t="str">
            <v>Não</v>
          </cell>
          <cell r="M203" t="str">
            <v>Não se Aplica</v>
          </cell>
          <cell r="N203">
            <v>2</v>
          </cell>
          <cell r="O203">
            <v>1</v>
          </cell>
          <cell r="P203">
            <v>0</v>
          </cell>
          <cell r="Q203">
            <v>0</v>
          </cell>
          <cell r="T203" t="str">
            <v>1.1</v>
          </cell>
        </row>
        <row r="204">
          <cell r="D204" t="str">
            <v>201.00.00.08</v>
          </cell>
          <cell r="E204">
            <v>201</v>
          </cell>
          <cell r="F204">
            <v>0</v>
          </cell>
          <cell r="G204">
            <v>0</v>
          </cell>
          <cell r="H204">
            <v>8</v>
          </cell>
          <cell r="I204" t="str">
            <v>Foi apresentado ensaio a cada 3m de furo ou a cada mudança de horizonte</v>
          </cell>
          <cell r="J204">
            <v>1</v>
          </cell>
          <cell r="K204" t="str">
            <v>Sim</v>
          </cell>
          <cell r="L204" t="str">
            <v>Não</v>
          </cell>
          <cell r="M204" t="str">
            <v>Não se Aplica</v>
          </cell>
          <cell r="N204">
            <v>2</v>
          </cell>
          <cell r="O204">
            <v>1</v>
          </cell>
          <cell r="P204">
            <v>0</v>
          </cell>
          <cell r="Q204">
            <v>0</v>
          </cell>
          <cell r="T204" t="str">
            <v>1.1</v>
          </cell>
        </row>
        <row r="205">
          <cell r="D205" t="str">
            <v>201.00.00.09</v>
          </cell>
          <cell r="E205">
            <v>201</v>
          </cell>
          <cell r="F205">
            <v>0</v>
          </cell>
          <cell r="G205">
            <v>0</v>
          </cell>
          <cell r="H205">
            <v>9</v>
          </cell>
          <cell r="I205" t="str">
            <v>Foi apresentado o boletim de ensaio</v>
          </cell>
          <cell r="J205">
            <v>1</v>
          </cell>
          <cell r="K205" t="str">
            <v>Sim</v>
          </cell>
          <cell r="L205" t="str">
            <v>Não</v>
          </cell>
          <cell r="M205" t="str">
            <v>Não se Aplica</v>
          </cell>
          <cell r="N205">
            <v>2</v>
          </cell>
          <cell r="O205">
            <v>1</v>
          </cell>
          <cell r="P205">
            <v>0</v>
          </cell>
          <cell r="Q205">
            <v>0</v>
          </cell>
          <cell r="T205" t="str">
            <v>1.1</v>
          </cell>
        </row>
        <row r="206">
          <cell r="D206" t="str">
            <v>201.00.00.10</v>
          </cell>
          <cell r="E206">
            <v>201</v>
          </cell>
          <cell r="F206">
            <v>0</v>
          </cell>
          <cell r="G206">
            <v>0</v>
          </cell>
          <cell r="H206">
            <v>10</v>
          </cell>
          <cell r="I206" t="str">
            <v>Foi apresentado Resumo dos ensaios</v>
          </cell>
          <cell r="J206">
            <v>1</v>
          </cell>
          <cell r="K206" t="str">
            <v>Sim</v>
          </cell>
          <cell r="L206" t="str">
            <v>Não</v>
          </cell>
          <cell r="M206" t="str">
            <v>Não se Aplica</v>
          </cell>
          <cell r="N206">
            <v>2</v>
          </cell>
          <cell r="O206">
            <v>1</v>
          </cell>
          <cell r="P206">
            <v>0</v>
          </cell>
          <cell r="Q206">
            <v>0</v>
          </cell>
          <cell r="T206" t="str">
            <v>1.1</v>
          </cell>
        </row>
        <row r="207">
          <cell r="D207" t="str">
            <v>201.00.00.11</v>
          </cell>
          <cell r="E207">
            <v>201</v>
          </cell>
          <cell r="F207">
            <v>0</v>
          </cell>
          <cell r="G207">
            <v>0</v>
          </cell>
          <cell r="H207">
            <v>11</v>
          </cell>
          <cell r="I207" t="str">
            <v>Os ensaios do subleito apresentam as granulometria, Expansão, Isc, HRB, Golpes</v>
          </cell>
          <cell r="J207">
            <v>1</v>
          </cell>
          <cell r="K207" t="str">
            <v>Sim</v>
          </cell>
          <cell r="L207" t="str">
            <v>Não</v>
          </cell>
          <cell r="M207" t="str">
            <v>Não se Aplica</v>
          </cell>
          <cell r="N207">
            <v>2</v>
          </cell>
          <cell r="O207">
            <v>1</v>
          </cell>
          <cell r="P207">
            <v>0</v>
          </cell>
          <cell r="Q207">
            <v>0</v>
          </cell>
          <cell r="T207" t="str">
            <v>1.1</v>
          </cell>
        </row>
        <row r="208">
          <cell r="D208" t="str">
            <v>201.00.00.12</v>
          </cell>
          <cell r="E208">
            <v>201</v>
          </cell>
          <cell r="F208">
            <v>0</v>
          </cell>
          <cell r="G208">
            <v>0</v>
          </cell>
          <cell r="H208">
            <v>12</v>
          </cell>
          <cell r="I208" t="str">
            <v xml:space="preserve">O resultado do ensaio esta coerente com o trecho, classificacao do material e homogenio </v>
          </cell>
          <cell r="J208">
            <v>1</v>
          </cell>
          <cell r="K208" t="str">
            <v>Sim</v>
          </cell>
          <cell r="L208" t="str">
            <v>Não</v>
          </cell>
          <cell r="M208" t="str">
            <v>Não se Aplica</v>
          </cell>
          <cell r="N208">
            <v>2</v>
          </cell>
          <cell r="O208">
            <v>1</v>
          </cell>
          <cell r="P208">
            <v>0</v>
          </cell>
          <cell r="Q208">
            <v>0</v>
          </cell>
          <cell r="T208" t="str">
            <v>1.1</v>
          </cell>
        </row>
        <row r="209">
          <cell r="D209" t="str">
            <v>201.00.00.13</v>
          </cell>
          <cell r="E209">
            <v>201</v>
          </cell>
          <cell r="F209">
            <v>0</v>
          </cell>
          <cell r="G209">
            <v>0</v>
          </cell>
          <cell r="H209">
            <v>13</v>
          </cell>
          <cell r="I209" t="str">
            <v>Foi apresenteda o quadro estatistico</v>
          </cell>
          <cell r="J209">
            <v>1</v>
          </cell>
          <cell r="K209" t="str">
            <v>Sim</v>
          </cell>
          <cell r="L209" t="str">
            <v>Não</v>
          </cell>
          <cell r="M209" t="str">
            <v>Não se Aplica</v>
          </cell>
          <cell r="N209">
            <v>2</v>
          </cell>
          <cell r="O209">
            <v>1</v>
          </cell>
          <cell r="P209">
            <v>0</v>
          </cell>
          <cell r="Q209">
            <v>0</v>
          </cell>
          <cell r="T209" t="str">
            <v>1.1</v>
          </cell>
        </row>
        <row r="210">
          <cell r="D210" t="str">
            <v>201.00.00.14</v>
          </cell>
          <cell r="E210">
            <v>201</v>
          </cell>
          <cell r="F210">
            <v>0</v>
          </cell>
          <cell r="G210">
            <v>0</v>
          </cell>
          <cell r="H210">
            <v>14</v>
          </cell>
          <cell r="I210" t="str">
            <v>Foi descrito como foi realizado o ensaio, indicando local, caractereisticas das jazidas e emprestimo</v>
          </cell>
          <cell r="J210">
            <v>1</v>
          </cell>
          <cell r="K210" t="str">
            <v>Sim</v>
          </cell>
          <cell r="L210" t="str">
            <v>Não</v>
          </cell>
          <cell r="M210" t="str">
            <v>Não se Aplica</v>
          </cell>
          <cell r="N210">
            <v>2</v>
          </cell>
          <cell r="O210">
            <v>1</v>
          </cell>
          <cell r="P210">
            <v>0</v>
          </cell>
          <cell r="Q210">
            <v>0</v>
          </cell>
          <cell r="T210" t="str">
            <v>1.1</v>
          </cell>
        </row>
        <row r="211">
          <cell r="D211" t="str">
            <v>201.00.00.15</v>
          </cell>
          <cell r="E211">
            <v>201</v>
          </cell>
          <cell r="F211">
            <v>0</v>
          </cell>
          <cell r="G211">
            <v>0</v>
          </cell>
          <cell r="H211">
            <v>15</v>
          </cell>
          <cell r="I211" t="str">
            <v>Foi apresentado a malha de acordo com a norma</v>
          </cell>
          <cell r="J211">
            <v>1</v>
          </cell>
          <cell r="K211" t="str">
            <v>Sim</v>
          </cell>
          <cell r="L211" t="str">
            <v>Não</v>
          </cell>
          <cell r="M211" t="str">
            <v>Não se Aplica</v>
          </cell>
          <cell r="N211">
            <v>2</v>
          </cell>
          <cell r="O211">
            <v>1</v>
          </cell>
          <cell r="P211">
            <v>0</v>
          </cell>
          <cell r="Q211">
            <v>0</v>
          </cell>
          <cell r="T211" t="str">
            <v>1.1</v>
          </cell>
        </row>
        <row r="212">
          <cell r="D212" t="str">
            <v>201.00.00.16</v>
          </cell>
          <cell r="E212">
            <v>201</v>
          </cell>
          <cell r="F212">
            <v>0</v>
          </cell>
          <cell r="G212">
            <v>0</v>
          </cell>
          <cell r="H212">
            <v>16</v>
          </cell>
          <cell r="I212" t="str">
            <v>Foi apresentado espessura util de pelo menos 1m</v>
          </cell>
          <cell r="J212">
            <v>1</v>
          </cell>
          <cell r="K212" t="str">
            <v>Sim</v>
          </cell>
          <cell r="L212" t="str">
            <v>Não</v>
          </cell>
          <cell r="M212" t="str">
            <v>Não se Aplica</v>
          </cell>
          <cell r="N212">
            <v>2</v>
          </cell>
          <cell r="O212">
            <v>1</v>
          </cell>
          <cell r="P212">
            <v>0</v>
          </cell>
          <cell r="Q212">
            <v>0</v>
          </cell>
          <cell r="T212" t="str">
            <v>1.1</v>
          </cell>
        </row>
        <row r="213">
          <cell r="D213" t="str">
            <v>201.00.00.17</v>
          </cell>
          <cell r="E213">
            <v>201</v>
          </cell>
          <cell r="F213">
            <v>0</v>
          </cell>
          <cell r="G213">
            <v>0</v>
          </cell>
          <cell r="H213">
            <v>17</v>
          </cell>
          <cell r="I213" t="str">
            <v>Foi apresentado o boletim de ensaio</v>
          </cell>
          <cell r="J213">
            <v>1</v>
          </cell>
          <cell r="K213" t="str">
            <v>Sim</v>
          </cell>
          <cell r="L213" t="str">
            <v>Não</v>
          </cell>
          <cell r="M213" t="str">
            <v>Não se Aplica</v>
          </cell>
          <cell r="N213">
            <v>2</v>
          </cell>
          <cell r="O213">
            <v>1</v>
          </cell>
          <cell r="P213">
            <v>0</v>
          </cell>
          <cell r="Q213">
            <v>0</v>
          </cell>
          <cell r="T213" t="str">
            <v>1.1</v>
          </cell>
        </row>
        <row r="214">
          <cell r="D214" t="str">
            <v>201.00.00.18</v>
          </cell>
          <cell r="E214">
            <v>201</v>
          </cell>
          <cell r="F214">
            <v>0</v>
          </cell>
          <cell r="G214">
            <v>0</v>
          </cell>
          <cell r="H214">
            <v>18</v>
          </cell>
          <cell r="I214" t="str">
            <v>Foi apresentado Resumo dos ensaios</v>
          </cell>
          <cell r="J214">
            <v>1</v>
          </cell>
          <cell r="K214" t="str">
            <v>Sim</v>
          </cell>
          <cell r="L214" t="str">
            <v>Não</v>
          </cell>
          <cell r="M214" t="str">
            <v>Não se Aplica</v>
          </cell>
          <cell r="N214">
            <v>2</v>
          </cell>
          <cell r="O214">
            <v>1</v>
          </cell>
          <cell r="P214">
            <v>0</v>
          </cell>
          <cell r="Q214">
            <v>0</v>
          </cell>
          <cell r="T214" t="str">
            <v>1.1</v>
          </cell>
        </row>
        <row r="215">
          <cell r="D215" t="str">
            <v>201.00.00.19</v>
          </cell>
          <cell r="E215">
            <v>201</v>
          </cell>
          <cell r="F215">
            <v>0</v>
          </cell>
          <cell r="G215">
            <v>0</v>
          </cell>
          <cell r="H215">
            <v>19</v>
          </cell>
          <cell r="I215" t="str">
            <v>Os ensaios das jazidase emprestimos apresentam as granulometria, Expansão, Isc, HRB, Golpes, LL, IP</v>
          </cell>
          <cell r="J215">
            <v>1</v>
          </cell>
          <cell r="K215" t="str">
            <v>Sim</v>
          </cell>
          <cell r="L215" t="str">
            <v>Não</v>
          </cell>
          <cell r="M215" t="str">
            <v>Não se Aplica</v>
          </cell>
          <cell r="N215">
            <v>2</v>
          </cell>
          <cell r="O215">
            <v>1</v>
          </cell>
          <cell r="P215">
            <v>0</v>
          </cell>
          <cell r="Q215">
            <v>0</v>
          </cell>
          <cell r="T215" t="str">
            <v>1.1</v>
          </cell>
        </row>
        <row r="216">
          <cell r="D216" t="str">
            <v>201.00.00.20</v>
          </cell>
          <cell r="E216">
            <v>201</v>
          </cell>
          <cell r="F216">
            <v>0</v>
          </cell>
          <cell r="G216">
            <v>0</v>
          </cell>
          <cell r="H216">
            <v>20</v>
          </cell>
          <cell r="I216" t="str">
            <v xml:space="preserve">O resultado do ensaio esta coerente com o trecho, classificacao do material e homogenio </v>
          </cell>
          <cell r="J216">
            <v>1</v>
          </cell>
          <cell r="K216" t="str">
            <v>Sim</v>
          </cell>
          <cell r="L216" t="str">
            <v>Não</v>
          </cell>
          <cell r="M216" t="str">
            <v>Não se Aplica</v>
          </cell>
          <cell r="N216">
            <v>2</v>
          </cell>
          <cell r="O216">
            <v>1</v>
          </cell>
          <cell r="P216">
            <v>0</v>
          </cell>
          <cell r="Q216">
            <v>0</v>
          </cell>
          <cell r="T216" t="str">
            <v>1.1</v>
          </cell>
        </row>
        <row r="217">
          <cell r="D217" t="str">
            <v>201.00.00.21</v>
          </cell>
          <cell r="E217">
            <v>201</v>
          </cell>
          <cell r="F217">
            <v>0</v>
          </cell>
          <cell r="G217">
            <v>0</v>
          </cell>
          <cell r="H217">
            <v>21</v>
          </cell>
          <cell r="I217" t="str">
            <v>Foi apresentado croqui contendo todas as informaçoes como , proprietario, vegetação, area utilizavel, volume, espessura, localização e distancia do eixo, utilização e malha</v>
          </cell>
          <cell r="J217">
            <v>1</v>
          </cell>
          <cell r="K217" t="str">
            <v>Sim</v>
          </cell>
          <cell r="L217" t="str">
            <v>Não</v>
          </cell>
          <cell r="M217" t="str">
            <v>Não se Aplica</v>
          </cell>
          <cell r="N217">
            <v>2</v>
          </cell>
          <cell r="O217">
            <v>1</v>
          </cell>
          <cell r="P217">
            <v>0</v>
          </cell>
          <cell r="Q217">
            <v>0</v>
          </cell>
          <cell r="T217" t="str">
            <v>1.1</v>
          </cell>
        </row>
        <row r="218">
          <cell r="D218" t="str">
            <v>201.00.00.22</v>
          </cell>
          <cell r="E218">
            <v>201</v>
          </cell>
          <cell r="F218">
            <v>0</v>
          </cell>
          <cell r="G218">
            <v>0</v>
          </cell>
          <cell r="H218">
            <v>22</v>
          </cell>
          <cell r="I218" t="str">
            <v>O material se enquadra para o uso destinado</v>
          </cell>
          <cell r="J218">
            <v>1</v>
          </cell>
          <cell r="K218" t="str">
            <v>Sim</v>
          </cell>
          <cell r="L218" t="str">
            <v>Não</v>
          </cell>
          <cell r="M218" t="str">
            <v>Não se Aplica</v>
          </cell>
          <cell r="N218">
            <v>2</v>
          </cell>
          <cell r="O218">
            <v>1</v>
          </cell>
          <cell r="P218">
            <v>0</v>
          </cell>
          <cell r="Q218">
            <v>0</v>
          </cell>
          <cell r="T218" t="str">
            <v>1.1</v>
          </cell>
        </row>
        <row r="219">
          <cell r="D219" t="str">
            <v>201.00.00.23</v>
          </cell>
          <cell r="E219">
            <v>201</v>
          </cell>
          <cell r="F219">
            <v>0</v>
          </cell>
          <cell r="G219">
            <v>0</v>
          </cell>
          <cell r="H219">
            <v>23</v>
          </cell>
          <cell r="I219" t="str">
            <v>A ocorrencia de material suficiente para o destino</v>
          </cell>
          <cell r="J219">
            <v>1</v>
          </cell>
          <cell r="K219" t="str">
            <v>Sim</v>
          </cell>
          <cell r="L219" t="str">
            <v>Não</v>
          </cell>
          <cell r="M219" t="str">
            <v>Não se Aplica</v>
          </cell>
          <cell r="N219">
            <v>2</v>
          </cell>
          <cell r="O219">
            <v>1</v>
          </cell>
          <cell r="P219">
            <v>0</v>
          </cell>
          <cell r="Q219">
            <v>0</v>
          </cell>
          <cell r="T219" t="str">
            <v>1.1</v>
          </cell>
        </row>
        <row r="220">
          <cell r="D220" t="str">
            <v>201.00.00.24</v>
          </cell>
          <cell r="E220">
            <v>201</v>
          </cell>
          <cell r="F220">
            <v>0</v>
          </cell>
          <cell r="G220">
            <v>0</v>
          </cell>
          <cell r="H220">
            <v>24</v>
          </cell>
          <cell r="I220" t="str">
            <v>Foi apresenteda o quadro estatistico</v>
          </cell>
          <cell r="J220">
            <v>1</v>
          </cell>
          <cell r="K220" t="str">
            <v>Sim</v>
          </cell>
          <cell r="L220" t="str">
            <v>Não</v>
          </cell>
          <cell r="M220" t="str">
            <v>Não se Aplica</v>
          </cell>
          <cell r="N220">
            <v>2</v>
          </cell>
          <cell r="O220">
            <v>1</v>
          </cell>
          <cell r="P220">
            <v>0</v>
          </cell>
          <cell r="Q220">
            <v>0</v>
          </cell>
          <cell r="T220" t="str">
            <v>1.1</v>
          </cell>
        </row>
        <row r="221">
          <cell r="D221" t="str">
            <v>201.00.00.25</v>
          </cell>
          <cell r="E221">
            <v>201</v>
          </cell>
          <cell r="F221">
            <v>0</v>
          </cell>
          <cell r="G221">
            <v>0</v>
          </cell>
          <cell r="H221">
            <v>25</v>
          </cell>
          <cell r="I221" t="str">
            <v xml:space="preserve">Foi descrito como foi realizado o ensaio das misturas de solo e apresentado os esnaios </v>
          </cell>
          <cell r="J221">
            <v>1</v>
          </cell>
          <cell r="K221" t="str">
            <v>Sim</v>
          </cell>
          <cell r="L221" t="str">
            <v>Não</v>
          </cell>
          <cell r="M221" t="str">
            <v>Não se Aplica</v>
          </cell>
          <cell r="N221">
            <v>2</v>
          </cell>
          <cell r="O221">
            <v>1</v>
          </cell>
          <cell r="P221">
            <v>0</v>
          </cell>
          <cell r="Q221">
            <v>0</v>
          </cell>
          <cell r="T221" t="str">
            <v>1.1</v>
          </cell>
        </row>
        <row r="222">
          <cell r="D222" t="str">
            <v>201.00.00.26</v>
          </cell>
          <cell r="E222">
            <v>201</v>
          </cell>
          <cell r="F222">
            <v>0</v>
          </cell>
          <cell r="G222">
            <v>0</v>
          </cell>
          <cell r="H222">
            <v>26</v>
          </cell>
          <cell r="I222" t="str">
            <v>Foi descrito como foi realizado o ensaio, indicando local, caractereisticas da pedreira</v>
          </cell>
          <cell r="J222">
            <v>1</v>
          </cell>
          <cell r="K222" t="str">
            <v>Sim</v>
          </cell>
          <cell r="L222" t="str">
            <v>Não</v>
          </cell>
          <cell r="M222" t="str">
            <v>Não se Aplica</v>
          </cell>
          <cell r="N222">
            <v>2</v>
          </cell>
          <cell r="O222">
            <v>1</v>
          </cell>
          <cell r="P222">
            <v>0</v>
          </cell>
          <cell r="Q222">
            <v>0</v>
          </cell>
          <cell r="T222" t="str">
            <v>1.1</v>
          </cell>
        </row>
        <row r="223">
          <cell r="D223" t="str">
            <v>201.00.00.27</v>
          </cell>
          <cell r="E223">
            <v>201</v>
          </cell>
          <cell r="F223">
            <v>0</v>
          </cell>
          <cell r="G223">
            <v>0</v>
          </cell>
          <cell r="H223">
            <v>27</v>
          </cell>
          <cell r="I223" t="str">
            <v>Foi apresentado os ensaios de abrasão los angeles, sanidade, adesividade e indice de forma.</v>
          </cell>
          <cell r="J223">
            <v>1</v>
          </cell>
          <cell r="K223" t="str">
            <v>Sim</v>
          </cell>
          <cell r="L223" t="str">
            <v>Não</v>
          </cell>
          <cell r="M223" t="str">
            <v>Não se Aplica</v>
          </cell>
          <cell r="N223">
            <v>2</v>
          </cell>
          <cell r="O223">
            <v>1</v>
          </cell>
          <cell r="P223">
            <v>0</v>
          </cell>
          <cell r="Q223">
            <v>0</v>
          </cell>
          <cell r="T223" t="str">
            <v>1.1</v>
          </cell>
        </row>
        <row r="224">
          <cell r="D224" t="str">
            <v>201.00.00.28</v>
          </cell>
          <cell r="E224">
            <v>201</v>
          </cell>
          <cell r="F224">
            <v>0</v>
          </cell>
          <cell r="G224">
            <v>0</v>
          </cell>
          <cell r="H224">
            <v>28</v>
          </cell>
          <cell r="I224" t="str">
            <v>Foi apresentado croqui contendo todas as informaçoes como , proprietario, vegetação, area utilizavel, volume, espessura, localização e distancia do eixo, utilização e volume de produção</v>
          </cell>
          <cell r="J224">
            <v>1</v>
          </cell>
          <cell r="K224" t="str">
            <v>Sim</v>
          </cell>
          <cell r="L224" t="str">
            <v>Não</v>
          </cell>
          <cell r="M224" t="str">
            <v>Não se Aplica</v>
          </cell>
          <cell r="N224">
            <v>2</v>
          </cell>
          <cell r="O224">
            <v>1</v>
          </cell>
          <cell r="P224">
            <v>0</v>
          </cell>
          <cell r="Q224">
            <v>0</v>
          </cell>
          <cell r="T224" t="str">
            <v>1.1</v>
          </cell>
        </row>
        <row r="225">
          <cell r="D225" t="str">
            <v>201.00.00.29</v>
          </cell>
          <cell r="E225">
            <v>201</v>
          </cell>
          <cell r="F225">
            <v>0</v>
          </cell>
          <cell r="G225">
            <v>0</v>
          </cell>
          <cell r="H225">
            <v>29</v>
          </cell>
          <cell r="I225" t="str">
            <v>Foi descrito como foi realizado o ensaio, indicando local, caractereisticas da areal</v>
          </cell>
          <cell r="J225">
            <v>1</v>
          </cell>
          <cell r="K225" t="str">
            <v>Sim</v>
          </cell>
          <cell r="L225" t="str">
            <v>Não</v>
          </cell>
          <cell r="M225" t="str">
            <v>Não se Aplica</v>
          </cell>
          <cell r="N225">
            <v>2</v>
          </cell>
          <cell r="O225">
            <v>1</v>
          </cell>
          <cell r="P225">
            <v>0</v>
          </cell>
          <cell r="Q225">
            <v>0</v>
          </cell>
          <cell r="T225" t="str">
            <v>1.1</v>
          </cell>
        </row>
        <row r="226">
          <cell r="D226" t="str">
            <v>201.00.00.30</v>
          </cell>
          <cell r="E226">
            <v>201</v>
          </cell>
          <cell r="F226">
            <v>0</v>
          </cell>
          <cell r="G226">
            <v>0</v>
          </cell>
          <cell r="H226">
            <v>30</v>
          </cell>
          <cell r="I226" t="str">
            <v>Foi apresentado os ensaios de granulometria, teor de materia organica e equivalente de areia</v>
          </cell>
          <cell r="J226">
            <v>1</v>
          </cell>
          <cell r="K226" t="str">
            <v>Sim</v>
          </cell>
          <cell r="L226" t="str">
            <v>Não</v>
          </cell>
          <cell r="M226" t="str">
            <v>Não se Aplica</v>
          </cell>
          <cell r="N226">
            <v>2</v>
          </cell>
          <cell r="O226">
            <v>1</v>
          </cell>
          <cell r="P226">
            <v>0</v>
          </cell>
          <cell r="Q226">
            <v>0</v>
          </cell>
          <cell r="T226" t="str">
            <v>1.1</v>
          </cell>
        </row>
        <row r="227">
          <cell r="D227" t="str">
            <v>201.00.00.31</v>
          </cell>
          <cell r="E227">
            <v>201</v>
          </cell>
          <cell r="F227">
            <v>0</v>
          </cell>
          <cell r="G227">
            <v>0</v>
          </cell>
          <cell r="H227">
            <v>31</v>
          </cell>
          <cell r="I227" t="str">
            <v>Foi apresentado croqui contendo todas as informaçoes como , proprietario, vegetação, area utilizavel, volume, espessura, localização e distancia do eixo, utilização e volume de produção</v>
          </cell>
          <cell r="J227">
            <v>1</v>
          </cell>
          <cell r="K227" t="str">
            <v>Sim</v>
          </cell>
          <cell r="L227" t="str">
            <v>Não</v>
          </cell>
          <cell r="M227" t="str">
            <v>Não se Aplica</v>
          </cell>
          <cell r="N227">
            <v>2</v>
          </cell>
          <cell r="O227">
            <v>1</v>
          </cell>
          <cell r="P227">
            <v>0</v>
          </cell>
          <cell r="Q227">
            <v>0</v>
          </cell>
          <cell r="T227" t="str">
            <v>1.1</v>
          </cell>
        </row>
        <row r="228">
          <cell r="D228" t="str">
            <v>201.00.00.32</v>
          </cell>
          <cell r="E228">
            <v>201</v>
          </cell>
          <cell r="F228">
            <v>0</v>
          </cell>
          <cell r="G228">
            <v>0</v>
          </cell>
          <cell r="H228">
            <v>32</v>
          </cell>
          <cell r="I228" t="str">
            <v>Foi descrito como foi realizado o ensaio para solos moles, poderá ser feito um spt para depositos ate 100m, e devera atravessar toda a camada, pelo menos 3m e Nspt&gt;30 golpes</v>
          </cell>
          <cell r="J228">
            <v>1</v>
          </cell>
          <cell r="K228" t="str">
            <v>Sim</v>
          </cell>
          <cell r="L228" t="str">
            <v>Não</v>
          </cell>
          <cell r="M228" t="str">
            <v>Não se Aplica</v>
          </cell>
          <cell r="N228">
            <v>2</v>
          </cell>
          <cell r="O228">
            <v>1</v>
          </cell>
          <cell r="P228">
            <v>0</v>
          </cell>
          <cell r="Q228">
            <v>0</v>
          </cell>
          <cell r="T228" t="str">
            <v>1.1</v>
          </cell>
        </row>
        <row r="229">
          <cell r="D229" t="str">
            <v>201.00.00.33</v>
          </cell>
          <cell r="E229">
            <v>201</v>
          </cell>
          <cell r="F229">
            <v>0</v>
          </cell>
          <cell r="G229">
            <v>0</v>
          </cell>
          <cell r="H229">
            <v>33</v>
          </cell>
          <cell r="I229" t="str">
            <v>Para Solo mole &lt; 3m retirar todo material caso &gt;3 maior o numero de ensaios, ver IPR-739</v>
          </cell>
          <cell r="J229">
            <v>1</v>
          </cell>
          <cell r="K229" t="str">
            <v>Sim</v>
          </cell>
          <cell r="L229" t="str">
            <v>Não</v>
          </cell>
          <cell r="M229" t="str">
            <v>Não se Aplica</v>
          </cell>
          <cell r="N229">
            <v>2</v>
          </cell>
          <cell r="O229">
            <v>1</v>
          </cell>
          <cell r="P229">
            <v>0</v>
          </cell>
          <cell r="Q229">
            <v>0</v>
          </cell>
          <cell r="T229" t="str">
            <v>1.1</v>
          </cell>
        </row>
        <row r="230">
          <cell r="D230" t="str">
            <v>201.00.00.34</v>
          </cell>
          <cell r="E230">
            <v>201</v>
          </cell>
          <cell r="F230">
            <v>0</v>
          </cell>
          <cell r="G230">
            <v>0</v>
          </cell>
          <cell r="H230">
            <v>34</v>
          </cell>
          <cell r="I230" t="str">
            <v>Foi descrito como foi realizado o ensaio para obras de arte corrente, apresentando SPT</v>
          </cell>
          <cell r="J230">
            <v>1</v>
          </cell>
          <cell r="K230" t="str">
            <v>Sim</v>
          </cell>
          <cell r="L230" t="str">
            <v>Não</v>
          </cell>
          <cell r="M230" t="str">
            <v>Não se Aplica</v>
          </cell>
          <cell r="N230">
            <v>2</v>
          </cell>
          <cell r="O230">
            <v>1</v>
          </cell>
          <cell r="P230">
            <v>0</v>
          </cell>
          <cell r="Q230">
            <v>0</v>
          </cell>
          <cell r="T230" t="str">
            <v>1.1</v>
          </cell>
        </row>
        <row r="231">
          <cell r="D231" t="str">
            <v>202.00.00.00</v>
          </cell>
          <cell r="E231">
            <v>202</v>
          </cell>
          <cell r="F231">
            <v>0</v>
          </cell>
          <cell r="G231">
            <v>0</v>
          </cell>
          <cell r="H231">
            <v>0</v>
          </cell>
          <cell r="I231" t="str">
            <v>II - Volume 3C -  Notas de Serviço e Volume</v>
          </cell>
          <cell r="J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T231" t="str">
            <v>1.1</v>
          </cell>
        </row>
        <row r="232">
          <cell r="D232" t="str">
            <v>202.00.00.01</v>
          </cell>
          <cell r="E232">
            <v>202</v>
          </cell>
          <cell r="F232">
            <v>0</v>
          </cell>
          <cell r="G232">
            <v>0</v>
          </cell>
          <cell r="H232">
            <v>1</v>
          </cell>
          <cell r="I232" t="str">
            <v>A capa e contra capa esta no padrão adotado pela contratante</v>
          </cell>
          <cell r="J232">
            <v>1</v>
          </cell>
          <cell r="K232" t="str">
            <v>Sim</v>
          </cell>
          <cell r="L232" t="str">
            <v>Não</v>
          </cell>
          <cell r="M232" t="str">
            <v>Não se Aplica</v>
          </cell>
          <cell r="N232">
            <v>2</v>
          </cell>
          <cell r="O232">
            <v>1</v>
          </cell>
          <cell r="P232">
            <v>0</v>
          </cell>
          <cell r="Q232">
            <v>0</v>
          </cell>
          <cell r="T232" t="str">
            <v>1.1</v>
          </cell>
        </row>
        <row r="233">
          <cell r="D233" t="str">
            <v>202.00.00.02</v>
          </cell>
          <cell r="E233">
            <v>202</v>
          </cell>
          <cell r="F233">
            <v>0</v>
          </cell>
          <cell r="G233">
            <v>0</v>
          </cell>
          <cell r="H233">
            <v>2</v>
          </cell>
          <cell r="I233" t="str">
            <v>Contem o indice e esta coerente</v>
          </cell>
          <cell r="J233">
            <v>1</v>
          </cell>
          <cell r="K233" t="str">
            <v>Sim</v>
          </cell>
          <cell r="L233" t="str">
            <v>Não</v>
          </cell>
          <cell r="M233" t="str">
            <v>Não se Aplica</v>
          </cell>
          <cell r="N233">
            <v>2</v>
          </cell>
          <cell r="O233">
            <v>1</v>
          </cell>
          <cell r="P233">
            <v>0</v>
          </cell>
          <cell r="Q233">
            <v>0</v>
          </cell>
          <cell r="T233" t="str">
            <v>1.1</v>
          </cell>
        </row>
        <row r="234">
          <cell r="D234" t="str">
            <v>202.00.00.03</v>
          </cell>
          <cell r="E234">
            <v>202</v>
          </cell>
          <cell r="F234">
            <v>0</v>
          </cell>
          <cell r="G234">
            <v>0</v>
          </cell>
          <cell r="H234">
            <v>3</v>
          </cell>
          <cell r="I234" t="str">
            <v xml:space="preserve">Contem os itens de apresentação e mapas </v>
          </cell>
          <cell r="J234">
            <v>1</v>
          </cell>
          <cell r="K234" t="str">
            <v>Sim</v>
          </cell>
          <cell r="L234" t="str">
            <v>Não</v>
          </cell>
          <cell r="M234" t="str">
            <v>Não se Aplica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T234" t="str">
            <v>1.1</v>
          </cell>
        </row>
        <row r="235">
          <cell r="D235" t="str">
            <v>202.00.00.04</v>
          </cell>
          <cell r="E235">
            <v>202</v>
          </cell>
          <cell r="F235">
            <v>0</v>
          </cell>
          <cell r="G235">
            <v>0</v>
          </cell>
          <cell r="H235">
            <v>4</v>
          </cell>
          <cell r="I235" t="str">
            <v>A nota de serviço representa todas as caracteristicas da seções dos projetos</v>
          </cell>
          <cell r="J235">
            <v>1</v>
          </cell>
          <cell r="K235" t="str">
            <v>Sim</v>
          </cell>
          <cell r="L235" t="str">
            <v>Não</v>
          </cell>
          <cell r="M235" t="str">
            <v>Não se Aplica</v>
          </cell>
          <cell r="N235">
            <v>2</v>
          </cell>
          <cell r="O235">
            <v>1</v>
          </cell>
          <cell r="P235">
            <v>0</v>
          </cell>
          <cell r="Q235">
            <v>0</v>
          </cell>
          <cell r="T235" t="str">
            <v>1.1</v>
          </cell>
        </row>
        <row r="236">
          <cell r="D236" t="str">
            <v>202.00.00.05</v>
          </cell>
          <cell r="E236">
            <v>202</v>
          </cell>
          <cell r="F236">
            <v>0</v>
          </cell>
          <cell r="G236">
            <v>0</v>
          </cell>
          <cell r="H236">
            <v>5</v>
          </cell>
          <cell r="I236" t="str">
            <v>Esta destacada na nopta se ela representa de terraplenagem ou pavimento acabado</v>
          </cell>
          <cell r="J236">
            <v>1</v>
          </cell>
          <cell r="K236" t="str">
            <v>Sim</v>
          </cell>
          <cell r="L236" t="str">
            <v>Não</v>
          </cell>
          <cell r="M236" t="str">
            <v>Não se Aplica</v>
          </cell>
          <cell r="N236">
            <v>2</v>
          </cell>
          <cell r="O236">
            <v>1</v>
          </cell>
          <cell r="P236">
            <v>0</v>
          </cell>
          <cell r="Q236">
            <v>0</v>
          </cell>
          <cell r="T236" t="str">
            <v>1.1</v>
          </cell>
        </row>
        <row r="237">
          <cell r="D237" t="str">
            <v>202.00.00.06</v>
          </cell>
          <cell r="E237">
            <v>202</v>
          </cell>
          <cell r="F237">
            <v>0</v>
          </cell>
          <cell r="G237">
            <v>0</v>
          </cell>
          <cell r="H237">
            <v>6</v>
          </cell>
          <cell r="I237" t="str">
            <v>A nota de serviço caracteriza os locais de caracteristica diferente(Pontos de Onibus, Tapers, Passeio e Etc)</v>
          </cell>
          <cell r="J237">
            <v>1</v>
          </cell>
          <cell r="K237" t="str">
            <v>Sim</v>
          </cell>
          <cell r="L237" t="str">
            <v>Não</v>
          </cell>
          <cell r="M237" t="str">
            <v>Não se Aplica</v>
          </cell>
          <cell r="N237">
            <v>2</v>
          </cell>
          <cell r="O237">
            <v>1</v>
          </cell>
          <cell r="P237">
            <v>0</v>
          </cell>
          <cell r="Q237">
            <v>0</v>
          </cell>
          <cell r="T237" t="str">
            <v>1.1</v>
          </cell>
        </row>
        <row r="238">
          <cell r="D238" t="str">
            <v>202.00.00.07</v>
          </cell>
          <cell r="E238">
            <v>202</v>
          </cell>
          <cell r="F238">
            <v>0</v>
          </cell>
          <cell r="G238">
            <v>0</v>
          </cell>
          <cell r="H238">
            <v>7</v>
          </cell>
          <cell r="I238" t="str">
            <v>Foi feita as notas para as interseções, retornos e Etc</v>
          </cell>
          <cell r="J238">
            <v>1</v>
          </cell>
          <cell r="K238" t="str">
            <v>Sim</v>
          </cell>
          <cell r="L238" t="str">
            <v>Não</v>
          </cell>
          <cell r="M238" t="str">
            <v>Não se Aplica</v>
          </cell>
          <cell r="N238">
            <v>2</v>
          </cell>
          <cell r="O238">
            <v>1</v>
          </cell>
          <cell r="P238">
            <v>0</v>
          </cell>
          <cell r="Q238">
            <v>0</v>
          </cell>
          <cell r="T238" t="str">
            <v>1.1</v>
          </cell>
        </row>
        <row r="239">
          <cell r="D239" t="str">
            <v>202.00.00.08</v>
          </cell>
          <cell r="E239">
            <v>202</v>
          </cell>
          <cell r="F239">
            <v>0</v>
          </cell>
          <cell r="G239">
            <v>0</v>
          </cell>
          <cell r="H239">
            <v>8</v>
          </cell>
          <cell r="I239" t="str">
            <v>A Notas de Volume, apresentam valores de area, volume e acumulado de corte e corpo aterro e acabamento de aterro</v>
          </cell>
          <cell r="J239">
            <v>1</v>
          </cell>
          <cell r="K239" t="str">
            <v>Sim</v>
          </cell>
          <cell r="L239" t="str">
            <v>Não</v>
          </cell>
          <cell r="M239" t="str">
            <v>Não se Aplica</v>
          </cell>
          <cell r="N239">
            <v>2</v>
          </cell>
          <cell r="O239">
            <v>1</v>
          </cell>
          <cell r="P239">
            <v>0</v>
          </cell>
          <cell r="Q239">
            <v>0</v>
          </cell>
          <cell r="T239" t="str">
            <v>1.1</v>
          </cell>
        </row>
        <row r="240">
          <cell r="D240" t="str">
            <v>202.00.00.09</v>
          </cell>
          <cell r="E240">
            <v>202</v>
          </cell>
          <cell r="F240">
            <v>0</v>
          </cell>
          <cell r="G240">
            <v>0</v>
          </cell>
          <cell r="H240">
            <v>9</v>
          </cell>
          <cell r="I240" t="str">
            <v>Foi feita as notas para as interseções, retornos e Etc</v>
          </cell>
          <cell r="J240">
            <v>1</v>
          </cell>
          <cell r="K240" t="str">
            <v>Sim</v>
          </cell>
          <cell r="L240" t="str">
            <v>Não</v>
          </cell>
          <cell r="M240" t="str">
            <v>Não se Aplica</v>
          </cell>
          <cell r="N240">
            <v>2</v>
          </cell>
          <cell r="O240">
            <v>1</v>
          </cell>
          <cell r="P240">
            <v>0</v>
          </cell>
          <cell r="Q240">
            <v>0</v>
          </cell>
          <cell r="T240" t="str">
            <v>1.1</v>
          </cell>
        </row>
        <row r="241">
          <cell r="D241" t="str">
            <v>202.00.00.10</v>
          </cell>
          <cell r="E241">
            <v>202</v>
          </cell>
          <cell r="F241">
            <v>0</v>
          </cell>
          <cell r="G241">
            <v>0</v>
          </cell>
          <cell r="H241">
            <v>10</v>
          </cell>
          <cell r="I241" t="str">
            <v>Foi feita as Notas de Locação do Eixo</v>
          </cell>
          <cell r="J241">
            <v>1</v>
          </cell>
          <cell r="K241" t="str">
            <v>Sim</v>
          </cell>
          <cell r="L241" t="str">
            <v>Não</v>
          </cell>
          <cell r="M241" t="str">
            <v>Não se Aplica</v>
          </cell>
          <cell r="N241">
            <v>2</v>
          </cell>
          <cell r="O241">
            <v>1</v>
          </cell>
          <cell r="P241">
            <v>0</v>
          </cell>
          <cell r="Q241">
            <v>0</v>
          </cell>
          <cell r="T241" t="str">
            <v>1.1</v>
          </cell>
        </row>
        <row r="242">
          <cell r="D242" t="str">
            <v>203.00.00.00</v>
          </cell>
          <cell r="E242">
            <v>203</v>
          </cell>
          <cell r="F242">
            <v>0</v>
          </cell>
          <cell r="G242">
            <v>0</v>
          </cell>
          <cell r="H242">
            <v>0</v>
          </cell>
          <cell r="I242" t="str">
            <v>III - Volume 3A -  Desapropriação</v>
          </cell>
          <cell r="J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T242" t="str">
            <v>1.1</v>
          </cell>
        </row>
        <row r="243">
          <cell r="D243" t="str">
            <v>203.00.00.01</v>
          </cell>
          <cell r="E243">
            <v>203</v>
          </cell>
          <cell r="F243">
            <v>0</v>
          </cell>
          <cell r="G243">
            <v>0</v>
          </cell>
          <cell r="H243">
            <v>1</v>
          </cell>
          <cell r="I243" t="str">
            <v>Instrução usada</v>
          </cell>
          <cell r="J243">
            <v>1</v>
          </cell>
          <cell r="K243" t="str">
            <v>Sim</v>
          </cell>
          <cell r="L243" t="str">
            <v>Não</v>
          </cell>
          <cell r="M243" t="str">
            <v>Não se Aplica</v>
          </cell>
          <cell r="N243">
            <v>2</v>
          </cell>
          <cell r="O243">
            <v>1</v>
          </cell>
          <cell r="P243">
            <v>0</v>
          </cell>
          <cell r="Q243">
            <v>0</v>
          </cell>
          <cell r="T243" t="str">
            <v>1.1</v>
          </cell>
        </row>
        <row r="244">
          <cell r="D244" t="str">
            <v>203.00.00.02</v>
          </cell>
          <cell r="E244">
            <v>203</v>
          </cell>
          <cell r="F244">
            <v>0</v>
          </cell>
          <cell r="G244">
            <v>0</v>
          </cell>
          <cell r="H244">
            <v>2</v>
          </cell>
          <cell r="I244" t="str">
            <v>Metodologia</v>
          </cell>
          <cell r="J244">
            <v>1</v>
          </cell>
          <cell r="K244" t="str">
            <v>Sim</v>
          </cell>
          <cell r="L244" t="str">
            <v>Não</v>
          </cell>
          <cell r="M244" t="str">
            <v>Não se Aplica</v>
          </cell>
          <cell r="N244">
            <v>2</v>
          </cell>
          <cell r="O244">
            <v>1</v>
          </cell>
          <cell r="P244">
            <v>0</v>
          </cell>
          <cell r="Q244">
            <v>0</v>
          </cell>
          <cell r="T244" t="str">
            <v>1.1</v>
          </cell>
        </row>
        <row r="245">
          <cell r="D245" t="str">
            <v>203.00.00.03</v>
          </cell>
          <cell r="E245">
            <v>203</v>
          </cell>
          <cell r="F245">
            <v>0</v>
          </cell>
          <cell r="G245">
            <v>0</v>
          </cell>
          <cell r="H245">
            <v>3</v>
          </cell>
          <cell r="I245" t="str">
            <v>Cadastro dos Proprietarios</v>
          </cell>
          <cell r="J245">
            <v>1</v>
          </cell>
          <cell r="K245" t="str">
            <v>Sim</v>
          </cell>
          <cell r="L245" t="str">
            <v>Não</v>
          </cell>
          <cell r="M245" t="str">
            <v>Não se Aplica</v>
          </cell>
          <cell r="N245">
            <v>2</v>
          </cell>
          <cell r="O245">
            <v>1</v>
          </cell>
          <cell r="P245">
            <v>0</v>
          </cell>
          <cell r="Q245">
            <v>0</v>
          </cell>
          <cell r="T245" t="str">
            <v>1.1</v>
          </cell>
        </row>
        <row r="246">
          <cell r="D246" t="str">
            <v>203.00.00.04</v>
          </cell>
          <cell r="E246">
            <v>203</v>
          </cell>
          <cell r="F246">
            <v>0</v>
          </cell>
          <cell r="G246">
            <v>0</v>
          </cell>
          <cell r="H246">
            <v>4</v>
          </cell>
          <cell r="I246" t="str">
            <v>Quadro Resumo</v>
          </cell>
          <cell r="J246">
            <v>1</v>
          </cell>
          <cell r="K246" t="str">
            <v>Sim</v>
          </cell>
          <cell r="L246" t="str">
            <v>Não</v>
          </cell>
          <cell r="M246" t="str">
            <v>Não se Aplica</v>
          </cell>
          <cell r="N246">
            <v>2</v>
          </cell>
          <cell r="O246">
            <v>1</v>
          </cell>
          <cell r="P246">
            <v>0</v>
          </cell>
          <cell r="Q246">
            <v>0</v>
          </cell>
          <cell r="T246" t="str">
            <v>1.1</v>
          </cell>
        </row>
      </sheetData>
      <sheetData sheetId="2">
        <row r="3">
          <cell r="U3">
            <v>0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Dados de Entrada 4"/>
      <sheetName val="Capa"/>
      <sheetName val="Página 1"/>
      <sheetName val="Página 2"/>
      <sheetName val="Página 3"/>
      <sheetName val="Página 4"/>
      <sheetName val="Página 5"/>
      <sheetName val="Página 6"/>
      <sheetName val="Página 7"/>
      <sheetName val="Página 8"/>
      <sheetName val="Página 9"/>
      <sheetName val="Página 10"/>
      <sheetName val="Página 11"/>
      <sheetName val="Página 12"/>
      <sheetName val="Página 13"/>
      <sheetName val="Página 14"/>
      <sheetName val="RESULFINAL"/>
      <sheetName val="Página 16"/>
      <sheetName val="DENAGREGRAUDO"/>
      <sheetName val="DENSAGRMIUDO"/>
      <sheetName val="MASESPFINPULV"/>
      <sheetName val="Traço da Mist.+Filler."/>
      <sheetName val="Traço da Mist. Bet."/>
      <sheetName val="E. Areia"/>
      <sheetName val="E. Areia (2)"/>
      <sheetName val="Pes Agr Silos Frio 3.4&quot;"/>
      <sheetName val="Pes Agr Silos Frio Areia méd"/>
      <sheetName val="Pes Agr Silos Frio 3.8&quot;+pó"/>
      <sheetName val="Até Aqui"/>
      <sheetName val="DETDENSCAP20"/>
      <sheetName val="DENSCORPROVA"/>
      <sheetName val="GRAFTEMPVISC1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Filler"/>
      <sheetName val="Analise SF 4"/>
      <sheetName val="Analise SF 3"/>
      <sheetName val="Analise SF 2"/>
      <sheetName val="Analise SF 1"/>
      <sheetName val="Analise SF Filler"/>
      <sheetName val="Analise SQ 3"/>
      <sheetName val="Analise SQ 2"/>
      <sheetName val="Analise SQ 1"/>
      <sheetName val="DURABILIDADE"/>
      <sheetName val="INDICE FORMA"/>
      <sheetName val="ABRASÃO"/>
      <sheetName val="ADESIVIDADE"/>
      <sheetName val="Te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.5</v>
          </cell>
          <cell r="C3">
            <v>60.964134991383446</v>
          </cell>
        </row>
        <row r="4">
          <cell r="C4">
            <v>67.747806208191548</v>
          </cell>
        </row>
        <row r="5">
          <cell r="C5">
            <v>74.264023326736492</v>
          </cell>
        </row>
        <row r="6">
          <cell r="C6">
            <v>77.635106010695324</v>
          </cell>
        </row>
        <row r="7">
          <cell r="C7">
            <v>78.67668132482370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. Total"/>
      <sheetName val="Sv Gráficos"/>
      <sheetName val="Cron. Fís-Fin"/>
      <sheetName val="Viagens e Diárias"/>
      <sheetName val="Orç. Execução Obras"/>
      <sheetName val="Tab. Consultoria-Nov-14"/>
      <sheetName val="Qd.Orç. Total"/>
      <sheetName val="Qd. Sv Gráficos"/>
      <sheetName val="Qd.Cron. Fís-Fin"/>
      <sheetName val="Qd. Resumo"/>
    </sheetNames>
    <sheetDataSet>
      <sheetData sheetId="0">
        <row r="14">
          <cell r="B14">
            <v>1.6500000000000001E-2</v>
          </cell>
          <cell r="D14">
            <v>7.5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EQUAÇÃO"/>
      <sheetName val="Plan3"/>
      <sheetName val="PATO"/>
      <sheetName val="CURVA ABC"/>
      <sheetName val="Planilha Quant. e Custos"/>
      <sheetName val="Planilha Quant. e Custos BRANCO"/>
      <sheetName val="quadro transp"/>
      <sheetName val="quadro transp branco"/>
      <sheetName val="cronograma"/>
      <sheetName val="crono branco"/>
      <sheetName val="Gráfico"/>
      <sheetName val="Quadro dos Transporte"/>
      <sheetName val="Pato Agr"/>
      <sheetName val="Instalacoes"/>
      <sheetName val="Instalacoes em branco"/>
      <sheetName val="Laboratorio"/>
      <sheetName val="Tabela salarial branca"/>
      <sheetName val="Tabela salarial"/>
      <sheetName val="Ponte"/>
      <sheetName val="Topografia"/>
      <sheetName val="Equipamentos"/>
      <sheetName val="Equipamentos Branca"/>
      <sheetName val="mobilizacao"/>
      <sheetName val="mobilizacao branca"/>
      <sheetName val="Prancha"/>
      <sheetName val="Resumo"/>
      <sheetName val="#REF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>
        <row r="42">
          <cell r="R42">
            <v>1329858.580000001</v>
          </cell>
        </row>
        <row r="84">
          <cell r="R84">
            <v>75217.875</v>
          </cell>
        </row>
        <row r="116">
          <cell r="R116">
            <v>45331.719999999994</v>
          </cell>
        </row>
        <row r="162">
          <cell r="R162">
            <v>113561.41</v>
          </cell>
        </row>
        <row r="213">
          <cell r="R213">
            <v>40072.458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B - DESONERADO"/>
      <sheetName val="MOB DESONERADO"/>
    </sheetNames>
    <definedNames>
      <definedName name="COMPLETO" refersTo="#REF!"/>
      <definedName name="CURTO" refersTo="#REF!"/>
      <definedName name="fwregwrgfd" refersTo="#REF!"/>
      <definedName name="MODULO1.CURTO" refersTo="#REF!"/>
      <definedName name="PassaExtenso_11" refersTo="#REF!"/>
      <definedName name="PassaExtenso_13" refersTo="#REF!"/>
      <definedName name="PassaExtenso_19" refersTo="#REF!"/>
      <definedName name="PassaExtenso_21" refersTo="#REF!"/>
      <definedName name="PassaExtenso_21_11" refersTo="#REF!"/>
      <definedName name="PassaExtenso_21_13" refersTo="#REF!"/>
      <definedName name="PassaExtenso_21_19" refersTo="#REF!"/>
      <definedName name="PassaExtenso_21_2" refersTo="#REF!"/>
      <definedName name="PassaExtenso_21_3" refersTo="#REF!"/>
      <definedName name="PassaExtenso_21_4" refersTo="#REF!"/>
      <definedName name="PassaExtenso_21_4_19" refersTo="#REF!"/>
      <definedName name="PassaExtenso_21_7" refersTo="#REF!"/>
      <definedName name="PassaExtenso_25_11" refersTo="#REF!"/>
      <definedName name="PassaExtenso_25_13" refersTo="#REF!"/>
      <definedName name="PassaExtenso_25_19" refersTo="#REF!"/>
      <definedName name="PassaExtenso_25_2" refersTo="#REF!"/>
      <definedName name="PassaExtenso_25_3" refersTo="#REF!"/>
      <definedName name="PassaExtenso_25_4" refersTo="#REF!"/>
      <definedName name="PassaExtenso_25_4_19" refersTo="#REF!"/>
      <definedName name="PassaExtenso_25_7" refersTo="#REF!"/>
      <definedName name="PassaExtenso_34" refersTo="#REF!"/>
      <definedName name="PassaExtenso_34_11" refersTo="#REF!"/>
      <definedName name="PassaExtenso_34_13" refersTo="#REF!"/>
      <definedName name="PassaExtenso_34_19" refersTo="#REF!"/>
      <definedName name="PassaExtenso_34_2" refersTo="#REF!"/>
      <definedName name="PassaExtenso_34_3" refersTo="#REF!"/>
      <definedName name="PassaExtenso_34_4" refersTo="#REF!"/>
      <definedName name="PassaExtenso_34_4_19" refersTo="#REF!"/>
      <definedName name="PassaExtenso_34_7" refersTo="#REF!"/>
      <definedName name="PassaExtenso_38" refersTo="#REF!"/>
      <definedName name="PassaExtenso_38_11" refersTo="#REF!"/>
      <definedName name="PassaExtenso_38_13" refersTo="#REF!"/>
      <definedName name="PassaExtenso_38_19" refersTo="#REF!"/>
      <definedName name="PassaExtenso_38_2" refersTo="#REF!"/>
      <definedName name="PassaExtenso_38_3" refersTo="#REF!"/>
      <definedName name="PassaExtenso_38_4" refersTo="#REF!"/>
      <definedName name="PassaExtenso_38_4_19" refersTo="#REF!"/>
      <definedName name="PassaExtenso_38_7" refersTo="#REF!"/>
      <definedName name="passaextenso_39" refersTo="#REF!"/>
      <definedName name="QQ_1" refersTo="#REF!"/>
      <definedName name="QUE_P_E_ISSO" refersTo="#REF!"/>
      <definedName name="qwer" refersTo="#REF!"/>
      <definedName name="we" refersTo="#REF!"/>
    </definedNames>
    <sheetDataSet>
      <sheetData sheetId="0" refreshError="1"/>
      <sheetData sheetId="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 SEET"/>
      <sheetName val="Ofício"/>
      <sheetName val="Cabeçalho"/>
      <sheetName val="Boletim"/>
      <sheetName val="RESUMO-Medição"/>
      <sheetName val="Saldo de Dias"/>
      <sheetName val="Reajustamento"/>
      <sheetName val="Crono Físico-Financeiro"/>
      <sheetName val="cronfisico"/>
      <sheetName val="cronfisico (2)"/>
      <sheetName val="Material Asfalto "/>
      <sheetName val="Forro de cascalho (4)"/>
      <sheetName val="Forro de cascalho (2)"/>
      <sheetName val="Forro de cascalho (3)"/>
      <sheetName val="Forro de cascalho"/>
      <sheetName val="patrolamento"/>
      <sheetName val="Desmatamento "/>
      <sheetName val="DMT"/>
      <sheetName val="Corte"/>
      <sheetName val="Aterro"/>
      <sheetName val="Compactação 100% PN"/>
      <sheetName val="Compactação 95% PN"/>
      <sheetName val="TSD-FOG"/>
      <sheetName val="AGREGADOS"/>
      <sheetName val="Construção de OAC"/>
      <sheetName val="Constr OAC (envelop)"/>
      <sheetName val="Remoção"/>
      <sheetName val="Colchão drenante"/>
      <sheetName val="meio-fio"/>
      <sheetName val="descida dagua"/>
      <sheetName val="entrada dagua"/>
      <sheetName val="bacia amortecimento"/>
      <sheetName val="cx coletora"/>
      <sheetName val="sinaliz faixas"/>
      <sheetName val="defensas"/>
      <sheetName val="placas"/>
      <sheetName val="grama em mudas"/>
      <sheetName val="grama em mudas (2)"/>
      <sheetName val="Tachinha"/>
      <sheetName val="Tachões"/>
    </sheetNames>
    <sheetDataSet>
      <sheetData sheetId="0"/>
      <sheetData sheetId="1"/>
      <sheetData sheetId="2"/>
      <sheetData sheetId="3"/>
      <sheetData sheetId="4">
        <row r="33">
          <cell r="P33">
            <v>6604186.4299999997</v>
          </cell>
        </row>
        <row r="86">
          <cell r="P86">
            <v>516824.19000000006</v>
          </cell>
        </row>
        <row r="136">
          <cell r="P136">
            <v>3569217.63</v>
          </cell>
        </row>
        <row r="183">
          <cell r="P183">
            <v>1668451.300000000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 SEET"/>
      <sheetName val="Ofício"/>
      <sheetName val="Cabeçalho"/>
      <sheetName val="Boletim"/>
      <sheetName val="RESUMO-Medição"/>
      <sheetName val="Saldo de Dias"/>
      <sheetName val="Reajustamento"/>
      <sheetName val="Crono Físico-Financeiro"/>
      <sheetName val="cronfisico"/>
      <sheetName val="cronfisico (2)"/>
      <sheetName val="Material Asfalto "/>
      <sheetName val="Forro de cascalho (4)"/>
      <sheetName val="Forro de cascalho (2)"/>
      <sheetName val="Forro de cascalho (3)"/>
      <sheetName val="Forro de cascalho"/>
      <sheetName val="patrolamento"/>
      <sheetName val="Desmatamento "/>
      <sheetName val="DMT"/>
      <sheetName val="Corte"/>
      <sheetName val="Aterro"/>
      <sheetName val="Compactação 100% PN"/>
      <sheetName val="Compactação 95% PN"/>
      <sheetName val="TSD-FOG"/>
      <sheetName val="AGREGADOS"/>
      <sheetName val="Construção de OAC"/>
      <sheetName val="Constr OAC (envelop)"/>
      <sheetName val="Remoção"/>
      <sheetName val="Colchão drenante"/>
      <sheetName val="meio-fio"/>
      <sheetName val="descida dagua"/>
      <sheetName val="entrada dagua"/>
      <sheetName val="bacia amortecimento"/>
      <sheetName val="cx coletora"/>
      <sheetName val="sinaliz faixas"/>
      <sheetName val="defensas"/>
      <sheetName val="placas"/>
      <sheetName val="grama em mudas"/>
      <sheetName val="grama em mudas (2)"/>
      <sheetName val="Tachinha"/>
      <sheetName val="Tach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3">
          <cell r="P33">
            <v>6604186.4299999997</v>
          </cell>
        </row>
        <row r="56">
          <cell r="P56">
            <v>12360613.35</v>
          </cell>
        </row>
        <row r="86">
          <cell r="P86">
            <v>516824.19000000006</v>
          </cell>
        </row>
        <row r="136">
          <cell r="P136">
            <v>3569217.63</v>
          </cell>
        </row>
        <row r="183">
          <cell r="P183">
            <v>1668451.3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914348"/>
    </sheetNames>
    <definedNames>
      <definedName name="_______DIV718"/>
      <definedName name="_TOT2"/>
      <definedName name="_TOT5"/>
    </definedNames>
    <sheetDataSet>
      <sheetData sheetId="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 Corrente"/>
      <sheetName val="CONTA CORRENTE.xlsx"/>
      <sheetName val="CONTA%20CORRENTE.xlsx"/>
      <sheetName val="\PCO\Planejamento\Sconntec\Paul"/>
      <sheetName val="Conta_Corrente"/>
      <sheetName val="CONTA%20CORRENTE_xlsx"/>
      <sheetName val="\\Paulo\CONTA_CORRENTE_xlsx"/>
      <sheetName val="CONTA_CORRENTE_xlsx"/>
    </sheetNames>
    <definedNames>
      <definedName name="Dom_Páscoa" refersTo="#REF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Adequação"/>
      <sheetName val="QUADRO COMPARATIVO"/>
      <sheetName val="Transp"/>
      <sheetName val="Q Custo"/>
      <sheetName val="CROQUI"/>
    </sheetNames>
    <sheetDataSet>
      <sheetData sheetId="0" refreshError="1"/>
      <sheetData sheetId="1">
        <row r="34">
          <cell r="G34">
            <v>960</v>
          </cell>
        </row>
      </sheetData>
      <sheetData sheetId="2" refreshError="1"/>
      <sheetData sheetId="3">
        <row r="37">
          <cell r="L37">
            <v>626406.52</v>
          </cell>
        </row>
      </sheetData>
      <sheetData sheetId="4" refreshError="1"/>
      <sheetData sheetId="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PA BUR MBUF REC "/>
      <sheetName val="TAPA BUR MBUQ REC"/>
      <sheetName val="RECOMP_ MAN MBUQ"/>
      <sheetName val="RECOMP_ REC MBUQ OK"/>
      <sheetName val="REMENDO MBUQ REC"/>
      <sheetName val="REMENDO MBUF MAN "/>
      <sheetName val="REMENDO MBUF REC"/>
      <sheetName val="CORR MBUQ MAN"/>
      <sheetName val="CORR MBUF MAN"/>
      <sheetName val="CORR MBUQ REC"/>
      <sheetName val="CORR MBUF REC"/>
      <sheetName val="TPU-MARÇO_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-BENS III"/>
      <sheetName val="Físico-Financeiro - Contas"/>
      <sheetName val="Cronograma"/>
      <sheetName val="Planilha do Plano"/>
      <sheetName val="Anexo III - Cronograma"/>
      <sheetName val="Boletim"/>
      <sheetName val="Plan2"/>
      <sheetName val="Medição__ficha_DNER"/>
      <sheetName val="Anexo 1"/>
      <sheetName val="Anexo 2"/>
      <sheetName val="Anexo 3"/>
      <sheetName val="RELATÓRIO"/>
      <sheetName val="RESUMO-DVOP"/>
      <sheetName val="REAJU"/>
      <sheetName val="Cronograma Físico-Financeiro"/>
      <sheetName val="Aterro (2)"/>
      <sheetName val="Aterro"/>
      <sheetName val="Aterro (3)"/>
      <sheetName val="DMT MEDIÇÃO"/>
      <sheetName val="Plan1"/>
      <sheetName val="Cortes"/>
      <sheetName val="ESCAVAÇÃO"/>
      <sheetName val="(2)"/>
      <sheetName val="Limpeza da faixa de domínio"/>
      <sheetName val="Regula"/>
      <sheetName val="Sub-base"/>
      <sheetName val="Base"/>
      <sheetName val="Ligação"/>
      <sheetName val="TSD-FOG"/>
      <sheetName val="AGREGADOS"/>
      <sheetName val="Pintura"/>
      <sheetName val="GRAMA"/>
      <sheetName val="BSTC (3)"/>
      <sheetName val="DMT DIGI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8">
          <cell r="D118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</sheetNames>
    <sheetDataSet>
      <sheetData sheetId="0">
        <row r="36">
          <cell r="C36" t="str">
            <v>Engº. ??????????????</v>
          </cell>
        </row>
      </sheetData>
      <sheetData sheetId="1">
        <row r="36">
          <cell r="C36" t="str">
            <v>Engº. ??????????????</v>
          </cell>
        </row>
      </sheetData>
      <sheetData sheetId="2"/>
      <sheetData sheetId="3"/>
      <sheetData sheetId="4" refreshError="1">
        <row r="36">
          <cell r="C36" t="str">
            <v>Engº. ??????????????</v>
          </cell>
        </row>
        <row r="37">
          <cell r="H37" t="str">
            <v>Fiscal Port. GP Nº. 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Cabeçalho"/>
      <sheetName val="RESUMO-Medição"/>
      <sheetName val="Reajustamento"/>
      <sheetName val="Crono Físico-Financeiro"/>
      <sheetName val="cronfisico"/>
      <sheetName val="cronfisico (2)"/>
      <sheetName val="Material Asfalto "/>
      <sheetName val="Saldo de Dias"/>
      <sheetName val="Forro de cascalho"/>
      <sheetName val="Desmatamento "/>
      <sheetName val="DMT"/>
      <sheetName val="Corte"/>
      <sheetName val="Aterro"/>
      <sheetName val="Compactação 100% PN"/>
      <sheetName val="Compactação 95% PN"/>
      <sheetName val="Regula"/>
      <sheetName val="Sub-base"/>
      <sheetName val="Base"/>
      <sheetName val="Imprimação"/>
      <sheetName val="TSD-FOG"/>
      <sheetName val="AGREGADOS"/>
      <sheetName val="Compactação 100_ PN"/>
      <sheetName val="Compactação 95_ P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>
        <row r="499">
          <cell r="J499">
            <v>185.8</v>
          </cell>
        </row>
      </sheetData>
      <sheetData sheetId="15" refreshError="1">
        <row r="477">
          <cell r="J477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Cabeçalho"/>
      <sheetName val="RESUMO-Medição"/>
      <sheetName val="Reajustamento"/>
      <sheetName val="Crono Físico-Financeiro"/>
      <sheetName val="cronfisico"/>
      <sheetName val="cronfisico (2)"/>
      <sheetName val="Material Asfalto "/>
      <sheetName val="Saldo de Dias"/>
      <sheetName val="Forro de cascalho"/>
      <sheetName val="Desmatamento "/>
      <sheetName val="DMT"/>
      <sheetName val="Corte"/>
      <sheetName val="Aterro"/>
      <sheetName val="Compactação 100% PN"/>
      <sheetName val="Compactação 95% PN"/>
      <sheetName val="Regula"/>
      <sheetName val="Sub-base"/>
      <sheetName val="Base"/>
      <sheetName val="Imprimação"/>
      <sheetName val="TSD-FOG"/>
      <sheetName val="AGREGADOS"/>
      <sheetName val="Compactação 100_ PN"/>
      <sheetName val="Compactação 95_ P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>
        <row r="499">
          <cell r="J499">
            <v>185.8</v>
          </cell>
        </row>
      </sheetData>
      <sheetData sheetId="15" refreshError="1">
        <row r="477">
          <cell r="J477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i"/>
      <sheetName val="BDI_EDITAL"/>
      <sheetName val="ESCALA SALARIAL"/>
      <sheetName val="CUSTO INSUMOS"/>
      <sheetName val="C.H.EQUIP."/>
      <sheetName val="CP TERRAPLENAGEM"/>
      <sheetName val="REVEST PRIMARIO"/>
      <sheetName val="ATIV AUXILIARES"/>
      <sheetName val="PLAN DE CUSTOS MT 175"/>
      <sheetName val="PLAN DE CUSTOS MT 246"/>
      <sheetName val="PLAN DE CUSTOS MT 246 (2)"/>
      <sheetName val="PLAN DE CUSTOS MT 247"/>
      <sheetName val="PLAN DE CUSTOS MT 339 "/>
      <sheetName val="PLAN DE CUSTOS MT 339  (2)"/>
      <sheetName val="PLAN DE CUSTOS MT 339  (3)"/>
      <sheetName val="PLAN DE CUSTOS MT 343"/>
      <sheetName val="FOLHA RESUMO"/>
      <sheetName val="CR. DE UTIL DE EQUIP"/>
      <sheetName val="Plan14"/>
      <sheetName val="CRONFIFI"/>
      <sheetName val="REL EQUIPAMENTOS"/>
      <sheetName val="CRON DESEMBOLSO"/>
      <sheetName val="Plan16"/>
      <sheetName val="RESUMO-Medição"/>
      <sheetName val="Compactação 100% PN"/>
      <sheetName val="Compactação 95% PN"/>
      <sheetName val="Medição"/>
      <sheetName val="CORR MBUF MAN"/>
      <sheetName val="CORR MBUQ MAN"/>
      <sheetName val="CORR MBUQ REC"/>
      <sheetName val="CORR MBUF REC"/>
      <sheetName val="REMENDO MBUF MAN "/>
      <sheetName val="REMENDO MBUF REC"/>
      <sheetName val="TAPA BUR MBUF REC "/>
      <sheetName val="RECOMP_ MAN MBUQ"/>
      <sheetName val="RECOMP_ REC MBUQ OK"/>
      <sheetName val="REMENDO MBUQ REC"/>
      <sheetName val="TAPA BUR MBUQ REC"/>
      <sheetName val="D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i"/>
      <sheetName val="BDI_EDITAL"/>
      <sheetName val="ESCALA SALARIAL"/>
      <sheetName val="CUSTO INSUMOS"/>
      <sheetName val="C.H.EQUIP."/>
      <sheetName val="CP TERRAPLENAGEM"/>
      <sheetName val="REVEST PRIMARIO"/>
      <sheetName val="ATIV AUXILIARES"/>
      <sheetName val="PLAN DE CUSTOS MT 175"/>
      <sheetName val="PLAN DE CUSTOS MT 246"/>
      <sheetName val="PLAN DE CUSTOS MT 246 (2)"/>
      <sheetName val="PLAN DE CUSTOS MT 247"/>
      <sheetName val="PLAN DE CUSTOS MT 339 "/>
      <sheetName val="PLAN DE CUSTOS MT 339  (2)"/>
      <sheetName val="PLAN DE CUSTOS MT 339  (3)"/>
      <sheetName val="PLAN DE CUSTOS MT 343"/>
      <sheetName val="FOLHA RESUMO"/>
      <sheetName val="CR. DE UTIL DE EQUIP"/>
      <sheetName val="Plan14"/>
      <sheetName val="CRONFIFI"/>
      <sheetName val="REL EQUIPAMENTOS"/>
      <sheetName val="CRON DESEMBOLSO"/>
      <sheetName val="Plan16"/>
      <sheetName val="RESUMO-Medição"/>
      <sheetName val="Compactação 100% PN"/>
      <sheetName val="Compactação 95% PN"/>
      <sheetName val="Medição"/>
      <sheetName val="Sheet6"/>
      <sheetName val="CORR MBUF MAN"/>
      <sheetName val="CORR MBUQ MAN"/>
      <sheetName val="CORR MBUQ REC"/>
      <sheetName val="CORR MBUF REC"/>
      <sheetName val="REMENDO MBUF MAN "/>
      <sheetName val="REMENDO MBUF REC"/>
      <sheetName val="TAPA BUR MBUF REC "/>
      <sheetName val="RECOMP_ MAN MBUQ"/>
      <sheetName val="RECOMP_ REC MBUQ OK"/>
      <sheetName val="REMENDO MBUQ REC"/>
      <sheetName val="TAPA BUR MBUQ REC"/>
      <sheetName val="D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osições"/>
      <sheetName val="orçamento grosso"/>
      <sheetName val="resumo"/>
      <sheetName val="materiais"/>
      <sheetName val="mão de obra,leis e bdi"/>
      <sheetName val="Leis"/>
      <sheetName val="Correspondência"/>
      <sheetName val="Recibos"/>
      <sheetName val="Cronograma de desembolso"/>
      <sheetName val="materiais chegados"/>
      <sheetName val="Quantitativos"/>
      <sheetName val="Preços TOP-CONDER"/>
      <sheetName val="Quant.Proj.Antigo"/>
      <sheetName val="NOVO PROJETO"/>
      <sheetName val="Encontros novo projeto"/>
      <sheetName val="George"/>
      <sheetName val="PREVISÕES"/>
      <sheetName val="Traços"/>
      <sheetName val="Tábuas e barrotes"/>
      <sheetName val="Notas Fiscais"/>
      <sheetName val="PEDIDOS"/>
      <sheetName val="PEDIDOS DE GEORGE"/>
      <sheetName val="FOLHA DE ABRIL NORMAL"/>
      <sheetName val="FOLHA DE ABRIL EMPREITADAS"/>
      <sheetName val="Indenizações"/>
      <sheetName val="TPU-MARÇO_2002"/>
      <sheetName val="CORR MBUF MAN"/>
      <sheetName val="CORR MBUQ MAN"/>
      <sheetName val="CORR MBUQ REC"/>
      <sheetName val="CORR MBUF REC"/>
      <sheetName val="REMENDO MBUF MAN "/>
      <sheetName val="REMENDO MBUF REC"/>
      <sheetName val="TAPA BUR MBUF REC "/>
      <sheetName val="RECOMP_ MAN MBUQ"/>
      <sheetName val="RECOMP_ REC MBUQ OK"/>
      <sheetName val="REMENDO MBUQ REC"/>
      <sheetName val="TAPA BUR MBUQ REC"/>
      <sheetName val="CP TERRAPLENAGEM"/>
      <sheetName val="Compactação 100% PN"/>
      <sheetName val="Compactação 95% P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empenho"/>
      <sheetName val="Ofício"/>
      <sheetName val="RESUMO-SINFRA"/>
      <sheetName val="cronfisico"/>
      <sheetName val="Crono Físico-Financeiro "/>
      <sheetName val="Folha 1"/>
      <sheetName val="Folha 2-1"/>
      <sheetName val="Folha 2-2"/>
      <sheetName val="Folha 2-3"/>
      <sheetName val="Planilha"/>
      <sheetName val="CronFIFI"/>
      <sheetName val="composi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empenho"/>
      <sheetName val="Ofício"/>
      <sheetName val="RESUMO-SINFRA"/>
      <sheetName val="cronfisico"/>
      <sheetName val="Crono Físico-Financeiro "/>
      <sheetName val="Folha 1"/>
      <sheetName val="Folha 2-1"/>
      <sheetName val="Folha 2-2"/>
      <sheetName val="Folha 2-3"/>
      <sheetName val="Planilha"/>
      <sheetName val="CronFIFI"/>
      <sheetName val="composições"/>
      <sheetName val="CP TERRAPLENAG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E 02"/>
      <sheetName val="CR LOTE 02"/>
      <sheetName val="Plan_Orç.-Pl.Tr.-110 (187)"/>
      <sheetName val="QuQuant"/>
      <sheetName val="PT"/>
      <sheetName val="RESUMO_AU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umos contratual"/>
      <sheetName val="Insumo contratual - SECOPA"/>
      <sheetName val="Insumo%20contratual%20-%20SECOP"/>
    </sheetNames>
    <definedNames>
      <definedName name="REC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composições"/>
      <sheetName val="RESUMO-SINFRA"/>
    </sheetNames>
    <sheetDataSet>
      <sheetData sheetId="0">
        <row r="54">
          <cell r="F54">
            <v>1309979.4000000001</v>
          </cell>
        </row>
      </sheetData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Dados de Entrada 4"/>
      <sheetName val="Capa"/>
      <sheetName val="Página 1"/>
      <sheetName val="Página 2"/>
      <sheetName val="Página 3"/>
      <sheetName val="Página 4"/>
      <sheetName val="Página 5"/>
      <sheetName val="Página 6"/>
      <sheetName val="Página 7"/>
      <sheetName val="Página 8"/>
      <sheetName val="Página 9"/>
      <sheetName val="Página 10"/>
      <sheetName val="Página 11"/>
      <sheetName val="Página 12"/>
      <sheetName val="Página 13"/>
      <sheetName val="Página 14"/>
      <sheetName val="RESULFINAL"/>
      <sheetName val="Página 16"/>
      <sheetName val="DENAGREGRAUDO"/>
      <sheetName val="DENSAGRMIUDO"/>
      <sheetName val="MASESPFINPULV"/>
      <sheetName val="Traço da Mist.+Filler."/>
      <sheetName val="Traço da Mist. Bet."/>
      <sheetName val="E. Areia"/>
      <sheetName val="E. Areia (2)"/>
      <sheetName val="Pes Agr Silos Frio 3.4&quot;"/>
      <sheetName val="Pes Agr Silos Frio Areia méd"/>
      <sheetName val="Pes Agr Silos Frio 3.8&quot;+pó"/>
      <sheetName val="Até Aqui"/>
      <sheetName val="DETDENSCAP20"/>
      <sheetName val="DENSCORPROVA"/>
      <sheetName val="GRAFTEMPVISC1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Filler"/>
      <sheetName val="Analise SF 4"/>
      <sheetName val="Analise SF 3"/>
      <sheetName val="Analise SF 2"/>
      <sheetName val="Analise SF 1"/>
      <sheetName val="Analise SF Filler"/>
      <sheetName val="Analise SQ 3"/>
      <sheetName val="Analise SQ 2"/>
      <sheetName val="Analise SQ 1"/>
      <sheetName val="DURABILIDADE"/>
      <sheetName val="INDICE FORMA"/>
      <sheetName val="ABRASÃO"/>
      <sheetName val="ADESIVIDADE"/>
      <sheetName val="Teor"/>
      <sheetName val="P A T O 99 B"/>
      <sheetName val="RESUMO_AUT1"/>
      <sheetName val="BSTC 0,60"/>
      <sheetName val="BOCA BSTC 0,6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.5</v>
          </cell>
          <cell r="B3">
            <v>6.6202348981163466</v>
          </cell>
          <cell r="C3">
            <v>60.964134991383446</v>
          </cell>
          <cell r="D3">
            <v>1025.855</v>
          </cell>
          <cell r="E3">
            <v>8.6999999999999993</v>
          </cell>
          <cell r="F3">
            <v>2.3529999999999998</v>
          </cell>
          <cell r="G3">
            <v>16.963493472502915</v>
          </cell>
        </row>
        <row r="4">
          <cell r="A4">
            <v>5</v>
          </cell>
          <cell r="B4">
            <v>5.5001923970155246</v>
          </cell>
          <cell r="C4">
            <v>67.747806208191548</v>
          </cell>
          <cell r="D4">
            <v>1094.5825</v>
          </cell>
          <cell r="E4">
            <v>9.5749999999999993</v>
          </cell>
          <cell r="F4">
            <v>2.3630000000000004</v>
          </cell>
          <cell r="G4">
            <v>17.047556761540491</v>
          </cell>
        </row>
        <row r="5">
          <cell r="A5">
            <v>5.5</v>
          </cell>
          <cell r="B5">
            <v>4.4232587303692874</v>
          </cell>
          <cell r="C5">
            <v>74.264023326736492</v>
          </cell>
          <cell r="D5">
            <v>879.57749999999999</v>
          </cell>
          <cell r="E5">
            <v>10.725000000000001</v>
          </cell>
          <cell r="F5">
            <v>2.37175</v>
          </cell>
          <cell r="G5">
            <v>17.178598970077541</v>
          </cell>
        </row>
        <row r="6">
          <cell r="A6">
            <v>6</v>
          </cell>
          <cell r="B6">
            <v>4.0007841277410066</v>
          </cell>
          <cell r="C6">
            <v>77.635106010695324</v>
          </cell>
          <cell r="D6">
            <v>567.98</v>
          </cell>
          <cell r="E6">
            <v>13.6</v>
          </cell>
          <cell r="F6">
            <v>2.3642500000000002</v>
          </cell>
          <cell r="G6">
            <v>17.877321384085253</v>
          </cell>
        </row>
        <row r="7">
          <cell r="A7">
            <v>6.5</v>
          </cell>
          <cell r="B7">
            <v>4.0533844045161054</v>
          </cell>
          <cell r="C7">
            <v>78.676681324823704</v>
          </cell>
          <cell r="D7">
            <v>529.86500000000001</v>
          </cell>
          <cell r="E7">
            <v>19.450000000000003</v>
          </cell>
          <cell r="F7">
            <v>2.3452500000000001</v>
          </cell>
          <cell r="G7">
            <v>18.97060232658202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M."/>
      <sheetName val="TERRACAM (2)"/>
      <sheetName val="Ofício"/>
      <sheetName val="DESMAT"/>
      <sheetName val="REMOÇÃO"/>
      <sheetName val="OAC"/>
      <sheetName val="DREN2"/>
      <sheetName val="Aterro"/>
      <sheetName val="Compactação 95%"/>
      <sheetName val="Compactação 100%"/>
      <sheetName val="TERRACAM"/>
      <sheetName val="Sub-base"/>
      <sheetName val="OAC Alt."/>
      <sheetName val="OAC Real"/>
      <sheetName val="DRENO DPS - 07"/>
      <sheetName val="TRANSPORTE BRITA DRENO"/>
      <sheetName val="MEDIÇÃO"/>
      <sheetName val="CONTROLE CRONOGRAMA"/>
      <sheetName val="REL_MED"/>
      <sheetName val="BOL_DESEMPENHO"/>
      <sheetName val="OAC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M."/>
      <sheetName val="TERRACAM (2)"/>
      <sheetName val="Ofício"/>
      <sheetName val="DESMAT"/>
      <sheetName val="REMOÇÃO"/>
      <sheetName val="OAC"/>
      <sheetName val="DREN2"/>
      <sheetName val="Aterro"/>
      <sheetName val="Compactação 95%"/>
      <sheetName val="Compactação 100%"/>
      <sheetName val="TERRACAM"/>
      <sheetName val="Sub-base"/>
      <sheetName val="OAC Alt."/>
      <sheetName val="OAC Real"/>
      <sheetName val="DRENO DPS - 07"/>
      <sheetName val="TRANSPORTE BRITA DRENO"/>
      <sheetName val="MEDIÇÃO"/>
      <sheetName val="CONTROLE CRONOGRAMA"/>
      <sheetName val="REL_MED"/>
      <sheetName val="BOL_DESEMPENHO"/>
      <sheetName val="OAC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s"/>
      <sheetName val="PREÇO - PROJETO"/>
      <sheetName val="Ofício"/>
      <sheetName val="RESUMO - MEDIÇÃO"/>
      <sheetName val="CRON. MED."/>
      <sheetName val="Desmatamento "/>
      <sheetName val="TERRAPLENAGEM"/>
      <sheetName val="TERRAPLENAGEM (2)"/>
      <sheetName val="Valor da Medição"/>
      <sheetName val="Medição"/>
      <sheetName val="Medição Consolidada"/>
      <sheetName val="Mobilização"/>
      <sheetName val="Reg. Faixa Domínio"/>
      <sheetName val="DEB 01"/>
      <sheetName val="EDA 02"/>
      <sheetName val="DAR 02"/>
      <sheetName val="MFC-03"/>
      <sheetName val="ADM"/>
      <sheetName val="Mob. Desm."/>
      <sheetName val="Conserv. Disp de Sin."/>
      <sheetName val="Conserv. Faixa Dom."/>
      <sheetName val="Limpeza Ponte"/>
      <sheetName val="Reaterro"/>
      <sheetName val="Rec. Mec. Aterro"/>
      <sheetName val="Esc. Mec. Vala"/>
      <sheetName val="Limpeza de Vala"/>
      <sheetName val="Caiação"/>
      <sheetName val="Capina Manual"/>
      <sheetName val="Limpeza sarj. meio fio"/>
      <sheetName val="Limpeza descida"/>
      <sheetName val="Roçada Manual"/>
      <sheetName val="Roçada Mecanica"/>
      <sheetName val="Micro"/>
      <sheetName val="Aquisição Micro"/>
      <sheetName val="Transp. Micro"/>
      <sheetName val="Roçada"/>
      <sheetName val="Desobstrução Bueiro"/>
      <sheetName val="Limpeza de Bueiro"/>
      <sheetName val="Rem. Prof."/>
      <sheetName val="Solo base rem prof"/>
      <sheetName val="Imprimação"/>
      <sheetName val="Aq. CM-30"/>
      <sheetName val="Transp. CM-30"/>
      <sheetName val="Pintura de Ligação"/>
      <sheetName val="Aq. RR-1C"/>
      <sheetName val="Transp. RR-1C"/>
      <sheetName val="Tapa Buraco."/>
      <sheetName val="Tapa Buraco"/>
      <sheetName val="PMF"/>
      <sheetName val="Transp. Extr."/>
      <sheetName val="Aq. RM-1C"/>
      <sheetName val="Transp. RM-1C"/>
      <sheetName val="Enr. Pedra Arrumada (2)"/>
      <sheetName val="Enr. Pedra Arrumada"/>
      <sheetName val="Enr. Pedra Jogada"/>
      <sheetName val="Transp. local mat. remendos"/>
      <sheetName val="Transp. local basc. rod. n pav."/>
      <sheetName val="Transp. com carr rod pav "/>
      <sheetName val="Transp. local carr 4t rod pav"/>
      <sheetName val="Transp. local basc. rod. pav.  "/>
      <sheetName val="Esc. CarTrans 50 m"/>
      <sheetName val="Rec. Plataforma"/>
      <sheetName val="Transp. local água RP"/>
      <sheetName val="Desmatamento"/>
      <sheetName val="Rec. Plataforma (2)"/>
      <sheetName val="Transp. local água RP (2)"/>
      <sheetName val="Árvores"/>
      <sheetName val="BOCA BTCC"/>
      <sheetName val="BTCC "/>
      <sheetName val="PONTE"/>
      <sheetName val="Trans. com. carr. pav."/>
      <sheetName val="Trans. com. carr. n pav. "/>
      <sheetName val="Rec. Plataforma (3)"/>
      <sheetName val="Compactacao 100%"/>
      <sheetName val="Pintura Faixa"/>
      <sheetName val="Pintura Zebrado"/>
      <sheetName val="Pluviometria"/>
      <sheetName val="Cronograma 1"/>
      <sheetName val="Cronograma 2"/>
      <sheetName val="Cronograma 3"/>
      <sheetName val="índices reajus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>
        <row r="7">
          <cell r="I7" t="str">
            <v>SEMEC - SERV. DE ENG. E CONST. LTDA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7">
          <cell r="C7" t="str">
            <v>533/2020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.Veic"/>
      <sheetName val="Dados"/>
      <sheetName val="Rel.Media"/>
      <sheetName val="Estoque"/>
      <sheetName val="Cont. Comb. Lubrif. Quinzenal"/>
      <sheetName val="Plano de Manut. de Máquinas "/>
      <sheetName val="Movimento"/>
      <sheetName val="Plano de Manut. de Veículos"/>
      <sheetName val="OSP"/>
      <sheetName val="CadastroPat"/>
      <sheetName val="ParametroMan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100-4 MMO</v>
          </cell>
        </row>
        <row r="3">
          <cell r="A3" t="str">
            <v>100-5 MTR</v>
          </cell>
        </row>
        <row r="4">
          <cell r="A4" t="str">
            <v>1005-5 MTR</v>
          </cell>
        </row>
        <row r="5">
          <cell r="A5" t="str">
            <v>1006-3 MTR</v>
          </cell>
        </row>
        <row r="6">
          <cell r="A6" t="str">
            <v>101-2 MMO</v>
          </cell>
        </row>
        <row r="7">
          <cell r="A7" t="str">
            <v>101-3 MTR</v>
          </cell>
        </row>
        <row r="8">
          <cell r="A8" t="str">
            <v>102-0 MMO</v>
          </cell>
        </row>
        <row r="9">
          <cell r="A9" t="str">
            <v>103-9 MMO</v>
          </cell>
        </row>
        <row r="10">
          <cell r="A10" t="str">
            <v>1052-4 EQP</v>
          </cell>
        </row>
        <row r="11">
          <cell r="A11" t="str">
            <v>106-3 MMO</v>
          </cell>
        </row>
        <row r="12">
          <cell r="A12" t="str">
            <v>106-4 MTR</v>
          </cell>
        </row>
        <row r="13">
          <cell r="A13" t="str">
            <v>107-1 MMO</v>
          </cell>
        </row>
        <row r="14">
          <cell r="A14" t="str">
            <v>107-2 MTR</v>
          </cell>
        </row>
        <row r="15">
          <cell r="A15" t="str">
            <v>108-0 MMO</v>
          </cell>
        </row>
        <row r="16">
          <cell r="A16" t="str">
            <v>108-0 MTR</v>
          </cell>
        </row>
        <row r="17">
          <cell r="A17" t="str">
            <v>109-8 MMO</v>
          </cell>
        </row>
        <row r="18">
          <cell r="A18" t="str">
            <v>113-6 MMO</v>
          </cell>
        </row>
        <row r="19">
          <cell r="A19" t="str">
            <v>115-2 MMO</v>
          </cell>
        </row>
        <row r="20">
          <cell r="A20" t="str">
            <v>116-0 MMO</v>
          </cell>
        </row>
        <row r="21">
          <cell r="A21" t="str">
            <v>117-9 MMO</v>
          </cell>
        </row>
        <row r="22">
          <cell r="A22" t="str">
            <v>118-4 VTM</v>
          </cell>
        </row>
        <row r="23">
          <cell r="A23" t="str">
            <v>118-7 MMO</v>
          </cell>
        </row>
        <row r="24">
          <cell r="A24" t="str">
            <v>119-5 MMO</v>
          </cell>
        </row>
        <row r="25">
          <cell r="A25" t="str">
            <v>120-6 VTM</v>
          </cell>
        </row>
        <row r="26">
          <cell r="A26" t="str">
            <v>120-9 MMO</v>
          </cell>
        </row>
        <row r="27">
          <cell r="A27" t="str">
            <v>126-8 MMO</v>
          </cell>
        </row>
        <row r="28">
          <cell r="A28" t="str">
            <v>127-6 MMO</v>
          </cell>
        </row>
        <row r="29">
          <cell r="A29" t="str">
            <v>128-4 MMO</v>
          </cell>
        </row>
        <row r="30">
          <cell r="A30" t="str">
            <v>129-2 MMO</v>
          </cell>
        </row>
        <row r="31">
          <cell r="A31" t="str">
            <v>131-4 MMO</v>
          </cell>
        </row>
        <row r="32">
          <cell r="A32" t="str">
            <v>132-2 MMO</v>
          </cell>
        </row>
        <row r="33">
          <cell r="A33" t="str">
            <v>133-0 MMO</v>
          </cell>
        </row>
        <row r="34">
          <cell r="A34" t="str">
            <v>134-9 MMO</v>
          </cell>
        </row>
        <row r="35">
          <cell r="A35" t="str">
            <v>13-5 GUI</v>
          </cell>
        </row>
        <row r="36">
          <cell r="A36" t="str">
            <v>135-7 MMO</v>
          </cell>
        </row>
        <row r="37">
          <cell r="A37" t="str">
            <v>137-6 MME</v>
          </cell>
        </row>
        <row r="38">
          <cell r="A38" t="str">
            <v>138-1 MMO</v>
          </cell>
        </row>
        <row r="39">
          <cell r="A39" t="str">
            <v>140-3 MMO</v>
          </cell>
        </row>
        <row r="40">
          <cell r="A40" t="str">
            <v>142-0 MMO</v>
          </cell>
        </row>
        <row r="41">
          <cell r="A41" t="str">
            <v>144-6 MMO</v>
          </cell>
        </row>
        <row r="42">
          <cell r="A42" t="str">
            <v>144-6 VTP</v>
          </cell>
        </row>
        <row r="43">
          <cell r="A43" t="str">
            <v>146-0 VTM</v>
          </cell>
        </row>
        <row r="44">
          <cell r="A44" t="str">
            <v>151-9 MMO</v>
          </cell>
        </row>
        <row r="45">
          <cell r="A45" t="str">
            <v>152-7 MMO</v>
          </cell>
        </row>
        <row r="46">
          <cell r="A46" t="str">
            <v>152-8 MTR</v>
          </cell>
        </row>
        <row r="47">
          <cell r="A47" t="str">
            <v>153-2 VTM</v>
          </cell>
        </row>
        <row r="48">
          <cell r="A48" t="str">
            <v>153-5 MMO</v>
          </cell>
        </row>
        <row r="49">
          <cell r="A49" t="str">
            <v>154-3 MMO</v>
          </cell>
        </row>
        <row r="50">
          <cell r="A50" t="str">
            <v>155-1 MMO</v>
          </cell>
        </row>
        <row r="51">
          <cell r="A51" t="str">
            <v>156-0 MMO</v>
          </cell>
        </row>
        <row r="52">
          <cell r="A52" t="str">
            <v>1560-7 EQP</v>
          </cell>
        </row>
        <row r="53">
          <cell r="A53" t="str">
            <v>157-8 MMO</v>
          </cell>
        </row>
        <row r="54">
          <cell r="A54" t="str">
            <v>158-6 MMO</v>
          </cell>
        </row>
        <row r="55">
          <cell r="A55" t="str">
            <v>159-4 MMO</v>
          </cell>
        </row>
        <row r="56">
          <cell r="A56" t="str">
            <v>160-8 MMO</v>
          </cell>
        </row>
        <row r="57">
          <cell r="A57" t="str">
            <v>161-6 MMO</v>
          </cell>
        </row>
        <row r="58">
          <cell r="A58" t="str">
            <v>161-6 VTP</v>
          </cell>
        </row>
        <row r="59">
          <cell r="A59" t="str">
            <v>162-1 VTM</v>
          </cell>
        </row>
        <row r="60">
          <cell r="A60" t="str">
            <v>162-4 MMO</v>
          </cell>
        </row>
        <row r="61">
          <cell r="A61" t="str">
            <v>163-2 MMO</v>
          </cell>
        </row>
        <row r="62">
          <cell r="A62" t="str">
            <v>164-0 MMO</v>
          </cell>
        </row>
        <row r="63">
          <cell r="A63" t="str">
            <v>1643-3 EQP</v>
          </cell>
        </row>
        <row r="64">
          <cell r="A64" t="str">
            <v>165-9 MMO</v>
          </cell>
        </row>
        <row r="65">
          <cell r="A65" t="str">
            <v>166-7 MMO</v>
          </cell>
        </row>
        <row r="66">
          <cell r="A66" t="str">
            <v>167-5 MMO</v>
          </cell>
        </row>
        <row r="67">
          <cell r="A67" t="str">
            <v>168-3 MMO</v>
          </cell>
        </row>
        <row r="68">
          <cell r="A68" t="str">
            <v>168-8 VTL</v>
          </cell>
        </row>
        <row r="69">
          <cell r="A69" t="str">
            <v>169-1 MMO</v>
          </cell>
        </row>
        <row r="70">
          <cell r="A70" t="str">
            <v>170-5 MMO</v>
          </cell>
        </row>
        <row r="71">
          <cell r="A71" t="str">
            <v>171-3 MMO</v>
          </cell>
        </row>
        <row r="72">
          <cell r="A72" t="str">
            <v>172-1 MMO</v>
          </cell>
        </row>
        <row r="73">
          <cell r="A73" t="str">
            <v>172-6 VTL</v>
          </cell>
        </row>
        <row r="74">
          <cell r="A74" t="str">
            <v>173-0 MMO</v>
          </cell>
        </row>
        <row r="75">
          <cell r="A75" t="str">
            <v>175-6 MMO</v>
          </cell>
        </row>
        <row r="76">
          <cell r="A76" t="str">
            <v>176-4 MMO</v>
          </cell>
        </row>
        <row r="77">
          <cell r="A77" t="str">
            <v>176-5 MTR</v>
          </cell>
        </row>
        <row r="78">
          <cell r="A78" t="str">
            <v>177-2 MMO</v>
          </cell>
        </row>
        <row r="79">
          <cell r="A79" t="str">
            <v>178-0 MMO</v>
          </cell>
        </row>
        <row r="80">
          <cell r="A80" t="str">
            <v>179-9 MMO</v>
          </cell>
        </row>
        <row r="81">
          <cell r="A81" t="str">
            <v>18-0 MMO</v>
          </cell>
        </row>
        <row r="82">
          <cell r="A82" t="str">
            <v>181-0 MMO</v>
          </cell>
        </row>
        <row r="83">
          <cell r="A83" t="str">
            <v>182-9 MMO</v>
          </cell>
        </row>
        <row r="84">
          <cell r="A84" t="str">
            <v>183-7 MMO</v>
          </cell>
        </row>
        <row r="85">
          <cell r="A85" t="str">
            <v>184-5 MMO</v>
          </cell>
        </row>
        <row r="86">
          <cell r="A86" t="str">
            <v>185-3 MMO</v>
          </cell>
        </row>
        <row r="87">
          <cell r="A87" t="str">
            <v>186-1 MMO</v>
          </cell>
        </row>
        <row r="88">
          <cell r="A88" t="str">
            <v>187-0 MMO</v>
          </cell>
        </row>
        <row r="89">
          <cell r="A89" t="str">
            <v>190-0 MMO</v>
          </cell>
        </row>
        <row r="90">
          <cell r="A90" t="str">
            <v>191-8 MMO</v>
          </cell>
        </row>
        <row r="91">
          <cell r="A91" t="str">
            <v>192-6 MMO</v>
          </cell>
        </row>
        <row r="92">
          <cell r="A92" t="str">
            <v>193-4 MMO</v>
          </cell>
        </row>
        <row r="93">
          <cell r="A93" t="str">
            <v>194-2 MMO</v>
          </cell>
        </row>
        <row r="94">
          <cell r="A94" t="str">
            <v>196-9 MMO</v>
          </cell>
        </row>
        <row r="95">
          <cell r="A95" t="str">
            <v>197-7 MMO</v>
          </cell>
        </row>
        <row r="96">
          <cell r="A96" t="str">
            <v>198-5 MMO</v>
          </cell>
        </row>
        <row r="97">
          <cell r="A97" t="str">
            <v>198-6 MTR</v>
          </cell>
        </row>
        <row r="98">
          <cell r="A98" t="str">
            <v>199-3 MMO</v>
          </cell>
        </row>
        <row r="99">
          <cell r="A99" t="str">
            <v>199-4 MTR</v>
          </cell>
        </row>
        <row r="100">
          <cell r="A100" t="str">
            <v>2-0 GUI</v>
          </cell>
        </row>
        <row r="101">
          <cell r="A101" t="str">
            <v>200-0 MMO</v>
          </cell>
        </row>
        <row r="102">
          <cell r="A102" t="str">
            <v>200-1 MTR</v>
          </cell>
        </row>
        <row r="103">
          <cell r="A103" t="str">
            <v>201-9 MMO</v>
          </cell>
        </row>
        <row r="104">
          <cell r="A104" t="str">
            <v>202-7 MMO</v>
          </cell>
        </row>
        <row r="105">
          <cell r="A105" t="str">
            <v>203-2 VTM</v>
          </cell>
        </row>
        <row r="106">
          <cell r="A106" t="str">
            <v>209-4 MMO</v>
          </cell>
        </row>
        <row r="107">
          <cell r="A107" t="str">
            <v>210-8 MMO</v>
          </cell>
        </row>
        <row r="108">
          <cell r="A108" t="str">
            <v>213-2 MMO</v>
          </cell>
        </row>
        <row r="109">
          <cell r="A109" t="str">
            <v>214-1 MTR</v>
          </cell>
        </row>
        <row r="110">
          <cell r="A110" t="str">
            <v>215-0 MTR</v>
          </cell>
        </row>
        <row r="111">
          <cell r="A111" t="str">
            <v>216-7 MMO</v>
          </cell>
        </row>
        <row r="112">
          <cell r="A112" t="str">
            <v>217-5 MMO</v>
          </cell>
        </row>
        <row r="113">
          <cell r="A113" t="str">
            <v>218-3 MMO</v>
          </cell>
        </row>
        <row r="114">
          <cell r="A114" t="str">
            <v>219-1 MMO</v>
          </cell>
        </row>
        <row r="115">
          <cell r="A115" t="str">
            <v>220-5 MMO</v>
          </cell>
        </row>
        <row r="116">
          <cell r="A116" t="str">
            <v>220-6 MTR</v>
          </cell>
        </row>
        <row r="117">
          <cell r="A117" t="str">
            <v>221-3 MMO</v>
          </cell>
        </row>
        <row r="118">
          <cell r="A118" t="str">
            <v>221-4 MTR</v>
          </cell>
        </row>
        <row r="119">
          <cell r="A119" t="str">
            <v>222-1 MMO</v>
          </cell>
        </row>
        <row r="120">
          <cell r="A120" t="str">
            <v>223-0 MMO</v>
          </cell>
        </row>
        <row r="121">
          <cell r="A121" t="str">
            <v>2246-8 EQP</v>
          </cell>
        </row>
        <row r="122">
          <cell r="A122" t="str">
            <v>224-8 MMO</v>
          </cell>
        </row>
        <row r="123">
          <cell r="A123" t="str">
            <v>226-5 MTR</v>
          </cell>
        </row>
        <row r="124">
          <cell r="A124" t="str">
            <v>227-3 MTR</v>
          </cell>
        </row>
        <row r="125">
          <cell r="A125" t="str">
            <v>228-0 MMO</v>
          </cell>
        </row>
        <row r="126">
          <cell r="A126" t="str">
            <v>229-6 VTM</v>
          </cell>
        </row>
        <row r="127">
          <cell r="A127" t="str">
            <v>229-9 MMO</v>
          </cell>
        </row>
        <row r="128">
          <cell r="A128" t="str">
            <v>230-0 VTM</v>
          </cell>
        </row>
        <row r="129">
          <cell r="A129" t="str">
            <v>230-2 MMO</v>
          </cell>
        </row>
        <row r="130">
          <cell r="A130" t="str">
            <v>231-0 MMO</v>
          </cell>
        </row>
        <row r="131">
          <cell r="A131" t="str">
            <v>231-8 VTM</v>
          </cell>
        </row>
        <row r="132">
          <cell r="A132" t="str">
            <v>232-6 VTM</v>
          </cell>
        </row>
        <row r="133">
          <cell r="A133" t="str">
            <v>232-9 MMO</v>
          </cell>
        </row>
        <row r="134">
          <cell r="A134" t="str">
            <v>233-4 VTM</v>
          </cell>
        </row>
        <row r="135">
          <cell r="A135" t="str">
            <v>233-7 MMO</v>
          </cell>
        </row>
        <row r="136">
          <cell r="A136" t="str">
            <v>234-2 VTM</v>
          </cell>
        </row>
        <row r="137">
          <cell r="A137" t="str">
            <v>234-5 MMO</v>
          </cell>
        </row>
        <row r="138">
          <cell r="A138" t="str">
            <v>235-3 MMO</v>
          </cell>
        </row>
        <row r="139">
          <cell r="A139" t="str">
            <v>235-3 VTP</v>
          </cell>
        </row>
        <row r="140">
          <cell r="A140" t="str">
            <v>236-1 MMO</v>
          </cell>
        </row>
        <row r="141">
          <cell r="A141" t="str">
            <v>236-1 VTP</v>
          </cell>
        </row>
        <row r="142">
          <cell r="A142" t="str">
            <v>237-0 MMO</v>
          </cell>
        </row>
        <row r="143">
          <cell r="A143" t="str">
            <v>237-0 VTP</v>
          </cell>
        </row>
        <row r="144">
          <cell r="A144" t="str">
            <v>238-8 MMO</v>
          </cell>
        </row>
        <row r="145">
          <cell r="A145" t="str">
            <v>238-8 VTP</v>
          </cell>
        </row>
        <row r="146">
          <cell r="A146" t="str">
            <v>238-9 MTR</v>
          </cell>
        </row>
        <row r="147">
          <cell r="A147" t="str">
            <v>2395-2 EQP</v>
          </cell>
        </row>
        <row r="148">
          <cell r="A148" t="str">
            <v>239-6 MMO</v>
          </cell>
        </row>
        <row r="149">
          <cell r="A149" t="str">
            <v>239-6 VTP</v>
          </cell>
        </row>
        <row r="150">
          <cell r="A150" t="str">
            <v>239-7 MTR</v>
          </cell>
        </row>
        <row r="151">
          <cell r="A151" t="str">
            <v>240-0 MMO</v>
          </cell>
        </row>
        <row r="152">
          <cell r="A152" t="str">
            <v>240-0 VTP</v>
          </cell>
        </row>
        <row r="153">
          <cell r="A153" t="str">
            <v>2403-7 EQP</v>
          </cell>
        </row>
        <row r="154">
          <cell r="A154" t="str">
            <v>241-8 MMO</v>
          </cell>
        </row>
        <row r="155">
          <cell r="A155" t="str">
            <v>241-8 VTP</v>
          </cell>
        </row>
        <row r="156">
          <cell r="A156" t="str">
            <v>242-6 MMO</v>
          </cell>
        </row>
        <row r="157">
          <cell r="A157" t="str">
            <v>242-6 VTP</v>
          </cell>
        </row>
        <row r="158">
          <cell r="A158" t="str">
            <v>243-4 MMO</v>
          </cell>
        </row>
        <row r="159">
          <cell r="A159" t="str">
            <v>244-2 MMO</v>
          </cell>
        </row>
        <row r="160">
          <cell r="A160" t="str">
            <v>245-0 MMO</v>
          </cell>
        </row>
        <row r="161">
          <cell r="A161" t="str">
            <v>246-9 MMO</v>
          </cell>
        </row>
        <row r="162">
          <cell r="A162" t="str">
            <v>247-7 MMO</v>
          </cell>
        </row>
        <row r="163">
          <cell r="A163" t="str">
            <v>248-5 MMO</v>
          </cell>
        </row>
        <row r="164">
          <cell r="A164" t="str">
            <v>249-0 VTM</v>
          </cell>
        </row>
        <row r="165">
          <cell r="A165" t="str">
            <v>249-3 MMO</v>
          </cell>
        </row>
        <row r="166">
          <cell r="A166" t="str">
            <v>250-7 MMO</v>
          </cell>
        </row>
        <row r="167">
          <cell r="A167" t="str">
            <v>251-5 MMO</v>
          </cell>
        </row>
        <row r="168">
          <cell r="A168" t="str">
            <v>251-5 VTP</v>
          </cell>
        </row>
        <row r="169">
          <cell r="A169" t="str">
            <v>252-3 MMO</v>
          </cell>
        </row>
        <row r="170">
          <cell r="A170" t="str">
            <v>253-1 MMO</v>
          </cell>
        </row>
        <row r="171">
          <cell r="A171" t="str">
            <v>253-9 VTM</v>
          </cell>
        </row>
        <row r="172">
          <cell r="A172" t="str">
            <v>254-0 MMO</v>
          </cell>
        </row>
        <row r="173">
          <cell r="A173" t="str">
            <v>254-7 VTM</v>
          </cell>
        </row>
        <row r="174">
          <cell r="A174" t="str">
            <v>255-5 VTM</v>
          </cell>
        </row>
        <row r="175">
          <cell r="A175" t="str">
            <v>255-8 MMO</v>
          </cell>
        </row>
        <row r="176">
          <cell r="A176" t="str">
            <v>256-6 MMO</v>
          </cell>
        </row>
        <row r="177">
          <cell r="A177" t="str">
            <v>257-4 MMO</v>
          </cell>
        </row>
        <row r="178">
          <cell r="A178" t="str">
            <v>258-2 MMO</v>
          </cell>
        </row>
        <row r="179">
          <cell r="A179" t="str">
            <v>259-0 MMO</v>
          </cell>
        </row>
        <row r="180">
          <cell r="A180" t="str">
            <v>259-5 VTL</v>
          </cell>
        </row>
        <row r="181">
          <cell r="A181" t="str">
            <v>260-4 MMO</v>
          </cell>
        </row>
        <row r="182">
          <cell r="A182" t="str">
            <v>261-0 VTM</v>
          </cell>
        </row>
        <row r="183">
          <cell r="A183" t="str">
            <v>261-2 MMO</v>
          </cell>
        </row>
        <row r="184">
          <cell r="A184" t="str">
            <v>262-0 MMO</v>
          </cell>
        </row>
        <row r="185">
          <cell r="A185" t="str">
            <v>262-8 VTM</v>
          </cell>
        </row>
        <row r="186">
          <cell r="A186" t="str">
            <v>263-9 MMO</v>
          </cell>
        </row>
        <row r="187">
          <cell r="A187" t="str">
            <v>264-2 AMB</v>
          </cell>
        </row>
        <row r="188">
          <cell r="A188" t="str">
            <v>264-7 MMO</v>
          </cell>
        </row>
        <row r="189">
          <cell r="A189" t="str">
            <v>265-5 MMO</v>
          </cell>
        </row>
        <row r="190">
          <cell r="A190" t="str">
            <v>265-6 MTR</v>
          </cell>
        </row>
        <row r="191">
          <cell r="A191" t="str">
            <v>266-0 VTM</v>
          </cell>
        </row>
        <row r="192">
          <cell r="A192" t="str">
            <v>266-3 MMO</v>
          </cell>
        </row>
        <row r="193">
          <cell r="A193" t="str">
            <v>2666-8 EQP</v>
          </cell>
        </row>
        <row r="194">
          <cell r="A194" t="str">
            <v>267-1 MMO</v>
          </cell>
        </row>
        <row r="195">
          <cell r="A195" t="str">
            <v>2673-0 EQP</v>
          </cell>
        </row>
        <row r="196">
          <cell r="A196" t="str">
            <v>268-0 MMO</v>
          </cell>
        </row>
        <row r="197">
          <cell r="A197" t="str">
            <v>268-7 VTM</v>
          </cell>
        </row>
        <row r="198">
          <cell r="A198" t="str">
            <v>269-5 VTM</v>
          </cell>
        </row>
        <row r="199">
          <cell r="A199" t="str">
            <v>269-8 MMO</v>
          </cell>
        </row>
        <row r="200">
          <cell r="A200" t="str">
            <v>270-1 MMO</v>
          </cell>
        </row>
        <row r="201">
          <cell r="A201" t="str">
            <v>270-1 VTP</v>
          </cell>
        </row>
        <row r="202">
          <cell r="A202" t="str">
            <v>271-0 MMO</v>
          </cell>
        </row>
        <row r="203">
          <cell r="A203" t="str">
            <v>271-0 VTP</v>
          </cell>
        </row>
        <row r="204">
          <cell r="A204" t="str">
            <v>272-8 MMO</v>
          </cell>
        </row>
        <row r="205">
          <cell r="A205" t="str">
            <v>272-8 VTP</v>
          </cell>
        </row>
        <row r="206">
          <cell r="A206" t="str">
            <v>2734-6 EQP</v>
          </cell>
        </row>
        <row r="207">
          <cell r="A207" t="str">
            <v>273-6 MMO</v>
          </cell>
        </row>
        <row r="208">
          <cell r="A208" t="str">
            <v>273-6 VTP</v>
          </cell>
        </row>
        <row r="209">
          <cell r="A209" t="str">
            <v>274-4 MMO</v>
          </cell>
        </row>
        <row r="210">
          <cell r="A210" t="str">
            <v>274-4 VTP</v>
          </cell>
        </row>
        <row r="211">
          <cell r="A211" t="str">
            <v>275-2 MMO</v>
          </cell>
        </row>
        <row r="212">
          <cell r="A212" t="str">
            <v>276-0 MMO</v>
          </cell>
        </row>
        <row r="213">
          <cell r="A213" t="str">
            <v>277-9 MMO</v>
          </cell>
        </row>
        <row r="214">
          <cell r="A214" t="str">
            <v>27-8 BAR</v>
          </cell>
        </row>
        <row r="215">
          <cell r="A215" t="str">
            <v>278-7 MMO</v>
          </cell>
        </row>
        <row r="216">
          <cell r="A216" t="str">
            <v>279-5 MMO</v>
          </cell>
        </row>
        <row r="217">
          <cell r="A217" t="str">
            <v>280-9 MMO</v>
          </cell>
        </row>
        <row r="218">
          <cell r="A218" t="str">
            <v>2813-0 EQP</v>
          </cell>
        </row>
        <row r="219">
          <cell r="A219" t="str">
            <v>281-7 MMO</v>
          </cell>
        </row>
        <row r="220">
          <cell r="A220" t="str">
            <v>282-5 MMO</v>
          </cell>
        </row>
        <row r="221">
          <cell r="A221" t="str">
            <v>282-5 VTP</v>
          </cell>
        </row>
        <row r="222">
          <cell r="A222" t="str">
            <v>283-3 MMO</v>
          </cell>
        </row>
        <row r="223">
          <cell r="A223" t="str">
            <v>283-3 VTP</v>
          </cell>
        </row>
        <row r="224">
          <cell r="A224" t="str">
            <v>284-1 MMO</v>
          </cell>
        </row>
        <row r="225">
          <cell r="A225" t="str">
            <v>285-0 MMO</v>
          </cell>
        </row>
        <row r="226">
          <cell r="A226" t="str">
            <v>285-0 VTP</v>
          </cell>
        </row>
        <row r="227">
          <cell r="A227" t="str">
            <v>286-8 MMO</v>
          </cell>
        </row>
        <row r="228">
          <cell r="A228" t="str">
            <v>286-8 VTP</v>
          </cell>
        </row>
        <row r="229">
          <cell r="A229" t="str">
            <v>287-6 MMO</v>
          </cell>
        </row>
        <row r="230">
          <cell r="A230" t="str">
            <v>287-6 VTP</v>
          </cell>
        </row>
        <row r="231">
          <cell r="A231" t="str">
            <v>288-4 MMO</v>
          </cell>
        </row>
        <row r="232">
          <cell r="A232" t="str">
            <v>288-4 VTP</v>
          </cell>
        </row>
        <row r="233">
          <cell r="A233" t="str">
            <v>289-2 VTP</v>
          </cell>
        </row>
        <row r="234">
          <cell r="A234" t="str">
            <v>291-4 MMO</v>
          </cell>
        </row>
        <row r="235">
          <cell r="A235" t="str">
            <v>2916-0 EQP</v>
          </cell>
        </row>
        <row r="236">
          <cell r="A236" t="str">
            <v>292-2 MMO</v>
          </cell>
        </row>
        <row r="237">
          <cell r="A237" t="str">
            <v>2922-5 EQP</v>
          </cell>
        </row>
        <row r="238">
          <cell r="A238" t="str">
            <v>293-0 MMO</v>
          </cell>
        </row>
        <row r="239">
          <cell r="A239" t="str">
            <v>2935-7 EQP</v>
          </cell>
        </row>
        <row r="240">
          <cell r="A240" t="str">
            <v>2938-1 EQP</v>
          </cell>
        </row>
        <row r="241">
          <cell r="A241" t="str">
            <v>294-9 MMO</v>
          </cell>
        </row>
        <row r="242">
          <cell r="A242" t="str">
            <v>295-7 MMO</v>
          </cell>
        </row>
        <row r="243">
          <cell r="A243" t="str">
            <v>298-2 MTR</v>
          </cell>
        </row>
        <row r="244">
          <cell r="A244" t="str">
            <v>300-8 MTR</v>
          </cell>
        </row>
        <row r="245">
          <cell r="A245" t="str">
            <v>3066-5 EQP</v>
          </cell>
        </row>
        <row r="246">
          <cell r="A246" t="str">
            <v>307-0 AMB</v>
          </cell>
        </row>
        <row r="247">
          <cell r="A247" t="str">
            <v>308-8 AMB</v>
          </cell>
        </row>
        <row r="248">
          <cell r="A248" t="str">
            <v>310-5 MTR</v>
          </cell>
        </row>
        <row r="249">
          <cell r="A249" t="str">
            <v>311-3 MTR</v>
          </cell>
        </row>
        <row r="250">
          <cell r="A250" t="str">
            <v>312-1 MTR</v>
          </cell>
        </row>
        <row r="251">
          <cell r="A251" t="str">
            <v>312-5 VTL</v>
          </cell>
        </row>
        <row r="252">
          <cell r="A252" t="str">
            <v>314-8 MTR</v>
          </cell>
        </row>
        <row r="253">
          <cell r="A253" t="str">
            <v>315-0 VTL</v>
          </cell>
        </row>
        <row r="254">
          <cell r="A254" t="str">
            <v>315-6 MTR</v>
          </cell>
        </row>
        <row r="255">
          <cell r="A255" t="str">
            <v>316-4 MTR</v>
          </cell>
        </row>
        <row r="256">
          <cell r="A256" t="str">
            <v>317-1 VTP</v>
          </cell>
        </row>
        <row r="257">
          <cell r="A257" t="str">
            <v>317-2 MTR</v>
          </cell>
        </row>
        <row r="258">
          <cell r="A258" t="str">
            <v>318-4 VTL</v>
          </cell>
        </row>
        <row r="259">
          <cell r="A259" t="str">
            <v>319-2 VTL</v>
          </cell>
        </row>
        <row r="260">
          <cell r="A260" t="str">
            <v>320-6 VTL</v>
          </cell>
        </row>
        <row r="261">
          <cell r="A261" t="str">
            <v>321-4 VTL</v>
          </cell>
        </row>
        <row r="262">
          <cell r="A262" t="str">
            <v>323-6 VTP</v>
          </cell>
        </row>
        <row r="263">
          <cell r="A263" t="str">
            <v>324-4 VTP</v>
          </cell>
        </row>
        <row r="264">
          <cell r="A264" t="str">
            <v>325-2 VTP</v>
          </cell>
        </row>
        <row r="265">
          <cell r="A265" t="str">
            <v>326-0 VTP</v>
          </cell>
        </row>
        <row r="266">
          <cell r="A266" t="str">
            <v>552-2 VTP</v>
          </cell>
        </row>
        <row r="267">
          <cell r="A267" t="str">
            <v>327-6 VTM</v>
          </cell>
        </row>
        <row r="268">
          <cell r="A268" t="str">
            <v>3300-1 EQP</v>
          </cell>
        </row>
        <row r="269">
          <cell r="A269" t="str">
            <v>3314-1 EQP</v>
          </cell>
        </row>
        <row r="270">
          <cell r="A270" t="str">
            <v>3323-0 EQP</v>
          </cell>
        </row>
        <row r="271">
          <cell r="A271" t="str">
            <v>335-0 MTR</v>
          </cell>
        </row>
        <row r="272">
          <cell r="A272" t="str">
            <v>3377-0 EQP</v>
          </cell>
        </row>
        <row r="273">
          <cell r="A273" t="str">
            <v>338-4 VTP</v>
          </cell>
        </row>
        <row r="274">
          <cell r="A274" t="str">
            <v>3403-2 EQP</v>
          </cell>
        </row>
        <row r="275">
          <cell r="A275" t="str">
            <v>341-4 VTP</v>
          </cell>
        </row>
        <row r="276">
          <cell r="A276" t="str">
            <v>341-5 MTR</v>
          </cell>
        </row>
        <row r="277">
          <cell r="A277" t="str">
            <v>342-2 VTP</v>
          </cell>
        </row>
        <row r="278">
          <cell r="A278" t="str">
            <v>344-0 MTR</v>
          </cell>
        </row>
        <row r="279">
          <cell r="A279" t="str">
            <v>345-7 VTP</v>
          </cell>
        </row>
        <row r="280">
          <cell r="A280" t="str">
            <v>3458-0 EQP</v>
          </cell>
        </row>
        <row r="281">
          <cell r="A281" t="str">
            <v>347-3 VTP</v>
          </cell>
        </row>
        <row r="282">
          <cell r="A282" t="str">
            <v>348-1 VTP</v>
          </cell>
        </row>
        <row r="283">
          <cell r="A283" t="str">
            <v>349-7 VTM</v>
          </cell>
        </row>
        <row r="284">
          <cell r="A284" t="str">
            <v>35-0 MMO</v>
          </cell>
        </row>
        <row r="285">
          <cell r="A285" t="str">
            <v>350-0 VTM</v>
          </cell>
        </row>
        <row r="286">
          <cell r="A286" t="str">
            <v>351-1 VTP</v>
          </cell>
        </row>
        <row r="287">
          <cell r="A287" t="str">
            <v>3511-0 EQP</v>
          </cell>
        </row>
        <row r="288">
          <cell r="A288" t="str">
            <v>352-7 VTM</v>
          </cell>
        </row>
        <row r="289">
          <cell r="A289" t="str">
            <v>353-9 MTR</v>
          </cell>
        </row>
        <row r="290">
          <cell r="A290" t="str">
            <v>354-7 MTR</v>
          </cell>
        </row>
        <row r="291">
          <cell r="A291" t="str">
            <v>355-5 MTR</v>
          </cell>
        </row>
        <row r="292">
          <cell r="A292" t="str">
            <v>3561-6 EQP</v>
          </cell>
        </row>
        <row r="293">
          <cell r="A293" t="str">
            <v>356-3 MTR</v>
          </cell>
        </row>
        <row r="294">
          <cell r="A294" t="str">
            <v>357-1 MTR</v>
          </cell>
        </row>
        <row r="295">
          <cell r="A295" t="str">
            <v>358-0 MTR</v>
          </cell>
        </row>
        <row r="296">
          <cell r="A296" t="str">
            <v>3582-9 EQP</v>
          </cell>
        </row>
        <row r="297">
          <cell r="A297" t="str">
            <v>358-3 VTL</v>
          </cell>
        </row>
        <row r="298">
          <cell r="A298" t="str">
            <v>359-8 MTR</v>
          </cell>
        </row>
        <row r="299">
          <cell r="A299" t="str">
            <v>360-1 MTR</v>
          </cell>
        </row>
        <row r="300">
          <cell r="A300" t="str">
            <v>361-3 VTL</v>
          </cell>
        </row>
        <row r="301">
          <cell r="A301" t="str">
            <v>362-1 VTL</v>
          </cell>
        </row>
        <row r="302">
          <cell r="A302" t="str">
            <v>362-8 MTR</v>
          </cell>
        </row>
        <row r="303">
          <cell r="A303" t="str">
            <v>363-0 VTL</v>
          </cell>
        </row>
        <row r="304">
          <cell r="A304" t="str">
            <v>3647-7 EQP</v>
          </cell>
        </row>
        <row r="305">
          <cell r="A305" t="str">
            <v>365-6 VTL</v>
          </cell>
        </row>
        <row r="306">
          <cell r="A306" t="str">
            <v>366-4 VTL</v>
          </cell>
        </row>
        <row r="307">
          <cell r="A307" t="str">
            <v>3665-5 EQP</v>
          </cell>
        </row>
        <row r="308">
          <cell r="A308" t="str">
            <v>3679-5 EQP</v>
          </cell>
        </row>
        <row r="309">
          <cell r="A309" t="str">
            <v>368-0 VTL</v>
          </cell>
        </row>
        <row r="310">
          <cell r="A310" t="str">
            <v>3680-9 EQP</v>
          </cell>
        </row>
        <row r="311">
          <cell r="A311" t="str">
            <v>369-9 VTL</v>
          </cell>
        </row>
        <row r="312">
          <cell r="A312" t="str">
            <v>370-2 VTL</v>
          </cell>
        </row>
        <row r="313">
          <cell r="A313" t="str">
            <v>3706-6 EQP</v>
          </cell>
        </row>
        <row r="314">
          <cell r="A314" t="str">
            <v>3707-4 EQP</v>
          </cell>
        </row>
        <row r="315">
          <cell r="A315" t="str">
            <v>3708-2 EQP</v>
          </cell>
        </row>
        <row r="316">
          <cell r="A316" t="str">
            <v>371-0 VTL</v>
          </cell>
        </row>
        <row r="317">
          <cell r="A317" t="str">
            <v>3716-3 EQP</v>
          </cell>
        </row>
        <row r="318">
          <cell r="A318" t="str">
            <v>3718-0 EQP</v>
          </cell>
        </row>
        <row r="319">
          <cell r="A319" t="str">
            <v>374-1 MTR</v>
          </cell>
        </row>
        <row r="320">
          <cell r="A320" t="str">
            <v>376-8 MTR</v>
          </cell>
        </row>
        <row r="321">
          <cell r="A321" t="str">
            <v>377-6 MTR</v>
          </cell>
        </row>
        <row r="322">
          <cell r="A322" t="str">
            <v>378-0 VTM</v>
          </cell>
        </row>
        <row r="323">
          <cell r="A323" t="str">
            <v>3788-0 EQP</v>
          </cell>
        </row>
        <row r="324">
          <cell r="A324" t="str">
            <v>379-9 VTM</v>
          </cell>
        </row>
        <row r="325">
          <cell r="A325" t="str">
            <v>3-8 GUI</v>
          </cell>
        </row>
        <row r="326">
          <cell r="A326" t="str">
            <v>385-3 VTM</v>
          </cell>
        </row>
        <row r="327">
          <cell r="A327" t="str">
            <v>386-1 VTM</v>
          </cell>
        </row>
        <row r="328">
          <cell r="A328" t="str">
            <v>3869-0 EQP</v>
          </cell>
        </row>
        <row r="329">
          <cell r="A329" t="str">
            <v>3879-8 EQP</v>
          </cell>
        </row>
        <row r="330">
          <cell r="A330" t="str">
            <v>3880-1 EQP</v>
          </cell>
        </row>
        <row r="331">
          <cell r="A331" t="str">
            <v>3907-7 EQP</v>
          </cell>
        </row>
        <row r="332">
          <cell r="A332" t="str">
            <v>39-3 VTP</v>
          </cell>
        </row>
        <row r="333">
          <cell r="A333" t="str">
            <v>4-0 MMO</v>
          </cell>
        </row>
        <row r="334">
          <cell r="A334" t="str">
            <v>402-0 MTR</v>
          </cell>
        </row>
        <row r="335">
          <cell r="A335" t="str">
            <v>4088-1 EQP</v>
          </cell>
        </row>
        <row r="336">
          <cell r="A336" t="str">
            <v>409-8 MTR</v>
          </cell>
        </row>
        <row r="337">
          <cell r="A337" t="str">
            <v>412-1 VTL</v>
          </cell>
        </row>
        <row r="338">
          <cell r="A338" t="str">
            <v>4150-0 EQP</v>
          </cell>
        </row>
        <row r="339">
          <cell r="A339" t="str">
            <v>4153-5 EQP</v>
          </cell>
        </row>
        <row r="340">
          <cell r="A340" t="str">
            <v>4178-0 EQP</v>
          </cell>
        </row>
        <row r="341">
          <cell r="A341" t="str">
            <v>419-1 VTM</v>
          </cell>
        </row>
        <row r="342">
          <cell r="A342" t="str">
            <v>420-5 VTM</v>
          </cell>
        </row>
        <row r="343">
          <cell r="A343" t="str">
            <v>422-9 VTL</v>
          </cell>
        </row>
        <row r="344">
          <cell r="A344" t="str">
            <v>425-3 VTL</v>
          </cell>
        </row>
        <row r="345">
          <cell r="A345" t="str">
            <v>4259-0 EQP</v>
          </cell>
        </row>
        <row r="346">
          <cell r="A346" t="str">
            <v>426-1 VTL</v>
          </cell>
        </row>
        <row r="347">
          <cell r="A347" t="str">
            <v>429-6 VTL</v>
          </cell>
        </row>
        <row r="348">
          <cell r="A348" t="str">
            <v>430-6 MTR</v>
          </cell>
        </row>
        <row r="349">
          <cell r="A349" t="str">
            <v>431-8 VTL</v>
          </cell>
        </row>
        <row r="350">
          <cell r="A350" t="str">
            <v>432-6 VTL</v>
          </cell>
        </row>
        <row r="351">
          <cell r="A351" t="str">
            <v>435-6 VTP</v>
          </cell>
        </row>
        <row r="352">
          <cell r="A352" t="str">
            <v>4358-9 EQP</v>
          </cell>
        </row>
        <row r="353">
          <cell r="A353" t="str">
            <v>44-0 MMO</v>
          </cell>
        </row>
        <row r="354">
          <cell r="A354" t="str">
            <v>4447-0 EQP</v>
          </cell>
        </row>
        <row r="355">
          <cell r="A355" t="str">
            <v>4480-1 EQP</v>
          </cell>
        </row>
        <row r="356">
          <cell r="A356" t="str">
            <v>452-0 VTL</v>
          </cell>
        </row>
        <row r="357">
          <cell r="A357" t="str">
            <v>4557-3 EQP</v>
          </cell>
        </row>
        <row r="358">
          <cell r="A358" t="str">
            <v>456-6 VTM</v>
          </cell>
        </row>
        <row r="359">
          <cell r="A359" t="str">
            <v>457-4 VTM</v>
          </cell>
        </row>
        <row r="360">
          <cell r="A360" t="str">
            <v>459-8 VTL</v>
          </cell>
        </row>
        <row r="361">
          <cell r="A361" t="str">
            <v>4601-4 EQP</v>
          </cell>
        </row>
        <row r="362">
          <cell r="A362" t="str">
            <v>461-5 VTP</v>
          </cell>
        </row>
        <row r="363">
          <cell r="A363" t="str">
            <v>462-0 VTM</v>
          </cell>
        </row>
        <row r="364">
          <cell r="A364" t="str">
            <v>4630-8 EQP</v>
          </cell>
        </row>
        <row r="365">
          <cell r="A365" t="str">
            <v>463-9 VTM</v>
          </cell>
        </row>
        <row r="366">
          <cell r="A366" t="str">
            <v>464-7 VTM</v>
          </cell>
        </row>
        <row r="367">
          <cell r="A367" t="str">
            <v>465-5 VTM</v>
          </cell>
        </row>
        <row r="368">
          <cell r="A368" t="str">
            <v>466-3 VTM</v>
          </cell>
        </row>
        <row r="369">
          <cell r="A369" t="str">
            <v>467-1 VTM</v>
          </cell>
        </row>
        <row r="370">
          <cell r="A370" t="str">
            <v>468-0 VTM</v>
          </cell>
        </row>
        <row r="371">
          <cell r="A371" t="str">
            <v>469-8 VTM</v>
          </cell>
        </row>
        <row r="372">
          <cell r="A372" t="str">
            <v>470-1 VTM</v>
          </cell>
        </row>
        <row r="373">
          <cell r="A373" t="str">
            <v>471-0 VTM</v>
          </cell>
        </row>
        <row r="374">
          <cell r="A374" t="str">
            <v>472-8 VTM</v>
          </cell>
        </row>
        <row r="375">
          <cell r="A375" t="str">
            <v>4732-0 EQP</v>
          </cell>
        </row>
        <row r="376">
          <cell r="A376" t="str">
            <v>4733-9 EQP</v>
          </cell>
        </row>
        <row r="377">
          <cell r="A377" t="str">
            <v>4734-7 EQP</v>
          </cell>
        </row>
        <row r="378">
          <cell r="A378" t="str">
            <v>4735-5 EQP</v>
          </cell>
        </row>
        <row r="379">
          <cell r="A379" t="str">
            <v>473-6 VTM</v>
          </cell>
        </row>
        <row r="380">
          <cell r="A380" t="str">
            <v>4736-3 EQP</v>
          </cell>
        </row>
        <row r="381">
          <cell r="A381" t="str">
            <v>474-4 VTM</v>
          </cell>
        </row>
        <row r="382">
          <cell r="A382" t="str">
            <v>475-2 VTM</v>
          </cell>
        </row>
        <row r="383">
          <cell r="A383" t="str">
            <v>476-0 VTM</v>
          </cell>
        </row>
        <row r="384">
          <cell r="A384" t="str">
            <v>477-9 VTM</v>
          </cell>
        </row>
        <row r="385">
          <cell r="A385" t="str">
            <v>478-4 VTL</v>
          </cell>
        </row>
        <row r="386">
          <cell r="A386" t="str">
            <v>478-7 VTM</v>
          </cell>
        </row>
        <row r="387">
          <cell r="A387" t="str">
            <v>479-2 VTL</v>
          </cell>
        </row>
        <row r="388">
          <cell r="A388" t="str">
            <v>479-5 VTM</v>
          </cell>
        </row>
        <row r="389">
          <cell r="A389" t="str">
            <v>4801-7 EQP</v>
          </cell>
        </row>
        <row r="390">
          <cell r="A390" t="str">
            <v>4802-5 EQP</v>
          </cell>
        </row>
        <row r="391">
          <cell r="A391" t="str">
            <v>480-9 VTM</v>
          </cell>
        </row>
        <row r="392">
          <cell r="A392" t="str">
            <v>481-7 VTM</v>
          </cell>
        </row>
        <row r="393">
          <cell r="A393" t="str">
            <v>483-3 VTM</v>
          </cell>
        </row>
        <row r="394">
          <cell r="A394" t="str">
            <v>484-1 VTM</v>
          </cell>
        </row>
        <row r="395">
          <cell r="A395" t="str">
            <v>484-7 MOC</v>
          </cell>
        </row>
        <row r="396">
          <cell r="A396" t="str">
            <v>485-0 VTM</v>
          </cell>
        </row>
        <row r="397">
          <cell r="A397" t="str">
            <v>4898-0 EQP</v>
          </cell>
        </row>
        <row r="398">
          <cell r="A398" t="str">
            <v>490-1 MOC</v>
          </cell>
        </row>
        <row r="399">
          <cell r="A399" t="str">
            <v>492-0 VTL</v>
          </cell>
        </row>
        <row r="400">
          <cell r="A400" t="str">
            <v>493-8 VTL</v>
          </cell>
        </row>
        <row r="401">
          <cell r="A401" t="str">
            <v>494-6 VTL</v>
          </cell>
        </row>
        <row r="402">
          <cell r="A402" t="str">
            <v>500-2 MOC</v>
          </cell>
        </row>
        <row r="403">
          <cell r="A403" t="str">
            <v>500-4 VTL</v>
          </cell>
        </row>
        <row r="404">
          <cell r="A404" t="str">
            <v>501-0 MOC</v>
          </cell>
        </row>
        <row r="405">
          <cell r="A405" t="str">
            <v>501-2 VTL</v>
          </cell>
        </row>
        <row r="406">
          <cell r="A406" t="str">
            <v>503-7 MOC</v>
          </cell>
        </row>
        <row r="407">
          <cell r="A407" t="str">
            <v>504-5 MOC</v>
          </cell>
        </row>
        <row r="408">
          <cell r="A408" t="str">
            <v>505-3 MOC</v>
          </cell>
        </row>
        <row r="409">
          <cell r="A409" t="str">
            <v>506-1 MOC</v>
          </cell>
        </row>
        <row r="410">
          <cell r="A410" t="str">
            <v>507-0 MOC</v>
          </cell>
        </row>
        <row r="411">
          <cell r="A411" t="str">
            <v>508-0 VTL</v>
          </cell>
        </row>
        <row r="412">
          <cell r="A412" t="str">
            <v>508-8 MOC</v>
          </cell>
        </row>
        <row r="413">
          <cell r="A413" t="str">
            <v>509-6 MOC</v>
          </cell>
        </row>
        <row r="414">
          <cell r="A414" t="str">
            <v>510-0 MOC</v>
          </cell>
        </row>
        <row r="415">
          <cell r="A415" t="str">
            <v>510-7 VTP</v>
          </cell>
        </row>
        <row r="416">
          <cell r="A416" t="str">
            <v>511-8 MOC</v>
          </cell>
        </row>
        <row r="417">
          <cell r="A417" t="str">
            <v>512-4 MTR</v>
          </cell>
        </row>
        <row r="418">
          <cell r="A418" t="str">
            <v>512-6 MOC</v>
          </cell>
        </row>
        <row r="419">
          <cell r="A419" t="str">
            <v>512-8 VTL</v>
          </cell>
        </row>
        <row r="420">
          <cell r="A420" t="str">
            <v>513-4 MOC</v>
          </cell>
        </row>
        <row r="421">
          <cell r="A421" t="str">
            <v>513-6 VTL</v>
          </cell>
        </row>
        <row r="422">
          <cell r="A422" t="str">
            <v>514-2 MOC</v>
          </cell>
        </row>
        <row r="423">
          <cell r="A423" t="str">
            <v>515-0 MOC</v>
          </cell>
        </row>
        <row r="424">
          <cell r="A424" t="str">
            <v>516-9 MOC</v>
          </cell>
        </row>
        <row r="425">
          <cell r="A425" t="str">
            <v>517-7 MOC</v>
          </cell>
        </row>
        <row r="426">
          <cell r="A426" t="str">
            <v>518-5 MOC</v>
          </cell>
        </row>
        <row r="427">
          <cell r="A427" t="str">
            <v>518-7 VTL</v>
          </cell>
        </row>
        <row r="428">
          <cell r="A428" t="str">
            <v>519-3 MOC</v>
          </cell>
        </row>
        <row r="429">
          <cell r="A429" t="str">
            <v>520-9 VTL</v>
          </cell>
        </row>
        <row r="430">
          <cell r="A430" t="str">
            <v>525-5 VTP</v>
          </cell>
        </row>
        <row r="431">
          <cell r="A431" t="str">
            <v>526-3 VTP</v>
          </cell>
        </row>
        <row r="432">
          <cell r="A432" t="str">
            <v>527-1 VTP</v>
          </cell>
        </row>
        <row r="433">
          <cell r="A433" t="str">
            <v>539-0 VTL</v>
          </cell>
        </row>
        <row r="434">
          <cell r="A434" t="str">
            <v>547-0 VTL</v>
          </cell>
        </row>
        <row r="435">
          <cell r="A435" t="str">
            <v>548-9 VTL</v>
          </cell>
        </row>
        <row r="436">
          <cell r="A436" t="str">
            <v>549-7 VTL</v>
          </cell>
        </row>
        <row r="437">
          <cell r="A437" t="str">
            <v>552-7 VTL</v>
          </cell>
        </row>
        <row r="438">
          <cell r="A438" t="str">
            <v>553-5 VTL</v>
          </cell>
        </row>
        <row r="439">
          <cell r="A439" t="str">
            <v>554-3 VTL</v>
          </cell>
        </row>
        <row r="440">
          <cell r="A440" t="str">
            <v>555-1 VTL</v>
          </cell>
        </row>
        <row r="441">
          <cell r="A441" t="str">
            <v>556-0 VTL</v>
          </cell>
        </row>
        <row r="442">
          <cell r="A442" t="str">
            <v>557-3 VTP</v>
          </cell>
        </row>
        <row r="443">
          <cell r="A443" t="str">
            <v>557-8 VTL</v>
          </cell>
        </row>
        <row r="444">
          <cell r="A444" t="str">
            <v>558-1 VTP</v>
          </cell>
        </row>
        <row r="445">
          <cell r="A445" t="str">
            <v>558-6 VTL</v>
          </cell>
        </row>
        <row r="446">
          <cell r="A446" t="str">
            <v>560-8 VTL</v>
          </cell>
        </row>
        <row r="447">
          <cell r="A447" t="str">
            <v>562-4 VTL</v>
          </cell>
        </row>
        <row r="448">
          <cell r="A448" t="str">
            <v>56-3 MMO</v>
          </cell>
        </row>
        <row r="449">
          <cell r="A449" t="str">
            <v>563-2 VTL</v>
          </cell>
        </row>
        <row r="450">
          <cell r="A450" t="str">
            <v>56-4 MTR</v>
          </cell>
        </row>
        <row r="451">
          <cell r="A451" t="str">
            <v>568-3 VTL</v>
          </cell>
        </row>
        <row r="452">
          <cell r="A452" t="str">
            <v>569-1 VTL</v>
          </cell>
        </row>
        <row r="453">
          <cell r="A453" t="str">
            <v>57-1 MMO</v>
          </cell>
        </row>
        <row r="454">
          <cell r="A454" t="str">
            <v>574-8 VTL</v>
          </cell>
        </row>
        <row r="455">
          <cell r="A455" t="str">
            <v>578-0 VTL</v>
          </cell>
        </row>
        <row r="456">
          <cell r="A456" t="str">
            <v>579-9 VTL</v>
          </cell>
        </row>
        <row r="457">
          <cell r="A457" t="str">
            <v>58-0 MMO</v>
          </cell>
        </row>
        <row r="458">
          <cell r="A458" t="str">
            <v>580-2 VTL</v>
          </cell>
        </row>
        <row r="459">
          <cell r="A459" t="str">
            <v>581-0 VTL</v>
          </cell>
        </row>
        <row r="460">
          <cell r="A460" t="str">
            <v>582-9 VTL</v>
          </cell>
        </row>
        <row r="461">
          <cell r="A461" t="str">
            <v>583-7 VTL</v>
          </cell>
        </row>
        <row r="462">
          <cell r="A462" t="str">
            <v>584-5 VTL</v>
          </cell>
        </row>
        <row r="463">
          <cell r="A463" t="str">
            <v>585-3 VTL</v>
          </cell>
        </row>
        <row r="464">
          <cell r="A464" t="str">
            <v>586-1 VTL</v>
          </cell>
        </row>
        <row r="465">
          <cell r="A465" t="str">
            <v>587-0 VTL</v>
          </cell>
        </row>
        <row r="466">
          <cell r="A466" t="str">
            <v>592-6 VTL</v>
          </cell>
        </row>
        <row r="467">
          <cell r="A467" t="str">
            <v>594-2 VTL</v>
          </cell>
        </row>
        <row r="468">
          <cell r="A468" t="str">
            <v>595-0 VTL</v>
          </cell>
        </row>
        <row r="469">
          <cell r="A469" t="str">
            <v>597-7 VTL</v>
          </cell>
        </row>
        <row r="470">
          <cell r="A470" t="str">
            <v>59-8 MMO</v>
          </cell>
        </row>
        <row r="471">
          <cell r="A471" t="str">
            <v>598-5 VTL</v>
          </cell>
        </row>
        <row r="472">
          <cell r="A472" t="str">
            <v>59-9 MTR</v>
          </cell>
        </row>
        <row r="473">
          <cell r="A473" t="str">
            <v>60-1 MMO</v>
          </cell>
        </row>
        <row r="474">
          <cell r="A474" t="str">
            <v>601-9 VTL</v>
          </cell>
        </row>
        <row r="475">
          <cell r="A475" t="str">
            <v>603-5 VTL</v>
          </cell>
        </row>
        <row r="476">
          <cell r="A476" t="str">
            <v>604-3 VTL</v>
          </cell>
        </row>
        <row r="477">
          <cell r="A477" t="str">
            <v>605-1 VTL</v>
          </cell>
        </row>
        <row r="478">
          <cell r="A478" t="str">
            <v>606-0 VTL</v>
          </cell>
        </row>
        <row r="479">
          <cell r="A479" t="str">
            <v>607-8 VTL</v>
          </cell>
        </row>
        <row r="480">
          <cell r="A480" t="str">
            <v>608-6 VTL</v>
          </cell>
        </row>
        <row r="481">
          <cell r="A481" t="str">
            <v>609-4 VTL</v>
          </cell>
        </row>
        <row r="482">
          <cell r="A482" t="str">
            <v>61-0 MTR</v>
          </cell>
        </row>
        <row r="483">
          <cell r="A483" t="str">
            <v>610-8 VTL</v>
          </cell>
        </row>
        <row r="484">
          <cell r="A484" t="str">
            <v>611-6 VTL</v>
          </cell>
        </row>
        <row r="485">
          <cell r="A485" t="str">
            <v>613-2 VTL</v>
          </cell>
        </row>
        <row r="486">
          <cell r="A486" t="str">
            <v>614-0 VTL</v>
          </cell>
        </row>
        <row r="487">
          <cell r="A487" t="str">
            <v>615-9 VTL</v>
          </cell>
        </row>
        <row r="488">
          <cell r="A488" t="str">
            <v>616-7 VTL</v>
          </cell>
        </row>
        <row r="489">
          <cell r="A489" t="str">
            <v>618-3 VTL</v>
          </cell>
        </row>
        <row r="490">
          <cell r="A490" t="str">
            <v>619-1 VTL</v>
          </cell>
        </row>
        <row r="491">
          <cell r="A491" t="str">
            <v>620-5 VTL</v>
          </cell>
        </row>
        <row r="492">
          <cell r="A492" t="str">
            <v>624-8 VTL</v>
          </cell>
        </row>
        <row r="493">
          <cell r="A493" t="str">
            <v>625-6 VTL</v>
          </cell>
        </row>
        <row r="494">
          <cell r="A494" t="str">
            <v>626-4 VTL</v>
          </cell>
        </row>
        <row r="495">
          <cell r="A495" t="str">
            <v>627-2 VTL</v>
          </cell>
        </row>
        <row r="496">
          <cell r="A496" t="str">
            <v>62-8 MMO</v>
          </cell>
        </row>
        <row r="497">
          <cell r="A497" t="str">
            <v>628-0 VTL</v>
          </cell>
        </row>
        <row r="498">
          <cell r="A498" t="str">
            <v>630-2 VTL</v>
          </cell>
        </row>
        <row r="499">
          <cell r="A499" t="str">
            <v>631-0 VTL</v>
          </cell>
        </row>
        <row r="500">
          <cell r="A500" t="str">
            <v>632-9 VTL</v>
          </cell>
        </row>
        <row r="501">
          <cell r="A501" t="str">
            <v>633-7 VTL</v>
          </cell>
        </row>
        <row r="502">
          <cell r="A502" t="str">
            <v>634-5 VTL</v>
          </cell>
        </row>
        <row r="503">
          <cell r="A503" t="str">
            <v>635-3 VTL</v>
          </cell>
        </row>
        <row r="504">
          <cell r="A504" t="str">
            <v>636-1 VTL</v>
          </cell>
        </row>
        <row r="505">
          <cell r="A505" t="str">
            <v>63-7 MTR</v>
          </cell>
        </row>
        <row r="506">
          <cell r="A506" t="str">
            <v>639-6 VTL</v>
          </cell>
        </row>
        <row r="507">
          <cell r="A507" t="str">
            <v>641-8 VTL</v>
          </cell>
        </row>
        <row r="508">
          <cell r="A508" t="str">
            <v>642-6 VTL</v>
          </cell>
        </row>
        <row r="509">
          <cell r="A509" t="str">
            <v>643-0 MTR</v>
          </cell>
        </row>
        <row r="510">
          <cell r="A510" t="str">
            <v>643-4 VTL</v>
          </cell>
        </row>
        <row r="511">
          <cell r="A511" t="str">
            <v>644-2 VTL</v>
          </cell>
        </row>
        <row r="512">
          <cell r="A512" t="str">
            <v>650-7 VTL</v>
          </cell>
        </row>
        <row r="513">
          <cell r="A513" t="str">
            <v>651-5 VTL</v>
          </cell>
        </row>
        <row r="514">
          <cell r="A514" t="str">
            <v>5134-4 EQP</v>
          </cell>
        </row>
        <row r="515">
          <cell r="A515" t="str">
            <v>65-2 MMO</v>
          </cell>
        </row>
        <row r="516">
          <cell r="A516" t="str">
            <v>652-0 MTR</v>
          </cell>
        </row>
        <row r="517">
          <cell r="A517" t="str">
            <v>652-3 VTL</v>
          </cell>
        </row>
        <row r="518">
          <cell r="A518" t="str">
            <v>65-3 MTR</v>
          </cell>
        </row>
        <row r="519">
          <cell r="A519" t="str">
            <v>653-1 VTL</v>
          </cell>
        </row>
        <row r="520">
          <cell r="A520" t="str">
            <v>654-0 VTL</v>
          </cell>
        </row>
        <row r="521">
          <cell r="A521" t="str">
            <v>655-8 VTL</v>
          </cell>
        </row>
        <row r="522">
          <cell r="A522" t="str">
            <v>656-6 VTL</v>
          </cell>
        </row>
        <row r="523">
          <cell r="A523" t="str">
            <v>657-0 MTR</v>
          </cell>
        </row>
        <row r="524">
          <cell r="A524" t="str">
            <v>657-4 VTL</v>
          </cell>
        </row>
        <row r="525">
          <cell r="A525" t="str">
            <v>658-2 VTL</v>
          </cell>
        </row>
        <row r="526">
          <cell r="A526" t="str">
            <v>659-0 VTL</v>
          </cell>
        </row>
        <row r="527">
          <cell r="A527" t="str">
            <v>660-4 VTL</v>
          </cell>
        </row>
        <row r="528">
          <cell r="A528" t="str">
            <v>66-1 MTR</v>
          </cell>
        </row>
        <row r="529">
          <cell r="A529" t="str">
            <v>661-2 VTL</v>
          </cell>
        </row>
        <row r="530">
          <cell r="A530" t="str">
            <v>661-9 MTR</v>
          </cell>
        </row>
        <row r="531">
          <cell r="A531" t="str">
            <v>662-0 VTL</v>
          </cell>
        </row>
        <row r="532">
          <cell r="A532" t="str">
            <v>663-9 VTL</v>
          </cell>
        </row>
        <row r="533">
          <cell r="A533" t="str">
            <v>664-7 VTL</v>
          </cell>
        </row>
        <row r="534">
          <cell r="A534" t="str">
            <v>665-5 VTL</v>
          </cell>
        </row>
        <row r="535">
          <cell r="A535" t="str">
            <v>666-3 VTL</v>
          </cell>
        </row>
        <row r="536">
          <cell r="A536" t="str">
            <v>667-1 VTL</v>
          </cell>
        </row>
        <row r="537">
          <cell r="A537" t="str">
            <v>668-0 VTL</v>
          </cell>
        </row>
        <row r="538">
          <cell r="A538" t="str">
            <v>669-8 VTL</v>
          </cell>
        </row>
        <row r="539">
          <cell r="A539" t="str">
            <v>67-0 MTR</v>
          </cell>
        </row>
        <row r="540">
          <cell r="A540" t="str">
            <v>670-1 VTL</v>
          </cell>
        </row>
        <row r="541">
          <cell r="A541" t="str">
            <v>671-0 VTL</v>
          </cell>
        </row>
        <row r="542">
          <cell r="A542" t="str">
            <v>672-8 VTL</v>
          </cell>
        </row>
        <row r="543">
          <cell r="A543" t="str">
            <v>673-6 VTL</v>
          </cell>
        </row>
        <row r="544">
          <cell r="A544" t="str">
            <v>674-4 VTL</v>
          </cell>
        </row>
        <row r="545">
          <cell r="A545" t="str">
            <v>675-2 VTL</v>
          </cell>
        </row>
        <row r="546">
          <cell r="A546" t="str">
            <v>676-0 VTL</v>
          </cell>
        </row>
        <row r="547">
          <cell r="A547" t="str">
            <v>677-5 MTR</v>
          </cell>
        </row>
        <row r="548">
          <cell r="A548" t="str">
            <v>677-9 VTL</v>
          </cell>
        </row>
        <row r="549">
          <cell r="A549" t="str">
            <v>678-7 VTL</v>
          </cell>
        </row>
        <row r="550">
          <cell r="A550" t="str">
            <v>679-5 VTL</v>
          </cell>
        </row>
        <row r="551">
          <cell r="A551" t="str">
            <v>680-5 MTR</v>
          </cell>
        </row>
        <row r="552">
          <cell r="A552" t="str">
            <v>680-9 VTL</v>
          </cell>
        </row>
        <row r="553">
          <cell r="A553" t="str">
            <v>681-3 MTR</v>
          </cell>
        </row>
        <row r="554">
          <cell r="A554" t="str">
            <v>681-7 VTL</v>
          </cell>
        </row>
        <row r="555">
          <cell r="A555" t="str">
            <v>682-5 VTL</v>
          </cell>
        </row>
        <row r="556">
          <cell r="A556" t="str">
            <v>683-0 MTR</v>
          </cell>
        </row>
        <row r="557">
          <cell r="A557" t="str">
            <v>683-3 VTL</v>
          </cell>
        </row>
        <row r="558">
          <cell r="A558" t="str">
            <v>684-1 VTL</v>
          </cell>
        </row>
        <row r="559">
          <cell r="A559" t="str">
            <v>685-0 VTL</v>
          </cell>
        </row>
        <row r="560">
          <cell r="A560" t="str">
            <v>686-8 VTL</v>
          </cell>
        </row>
        <row r="561">
          <cell r="A561" t="str">
            <v>687-6 VTL</v>
          </cell>
        </row>
        <row r="562">
          <cell r="A562" t="str">
            <v>688-4 VTL</v>
          </cell>
        </row>
        <row r="563">
          <cell r="A563" t="str">
            <v>689-2 VTL</v>
          </cell>
        </row>
        <row r="564">
          <cell r="A564" t="str">
            <v>689-9 MTR</v>
          </cell>
        </row>
        <row r="565">
          <cell r="A565" t="str">
            <v>690-6 VTL</v>
          </cell>
        </row>
        <row r="566">
          <cell r="A566" t="str">
            <v>691-4 VTL</v>
          </cell>
        </row>
        <row r="567">
          <cell r="A567" t="str">
            <v>692-2 VTL</v>
          </cell>
        </row>
        <row r="568">
          <cell r="A568" t="str">
            <v>693-0 VTL</v>
          </cell>
        </row>
        <row r="569">
          <cell r="A569" t="str">
            <v>693-7 MTR</v>
          </cell>
        </row>
        <row r="570">
          <cell r="A570" t="str">
            <v>694-9 VTL</v>
          </cell>
        </row>
        <row r="571">
          <cell r="A571" t="str">
            <v>69-5 MMO</v>
          </cell>
        </row>
        <row r="572">
          <cell r="A572" t="str">
            <v>695-7 VTL</v>
          </cell>
        </row>
        <row r="573">
          <cell r="A573" t="str">
            <v>696-5 VTL</v>
          </cell>
        </row>
        <row r="574">
          <cell r="A574" t="str">
            <v>697-3 VTL</v>
          </cell>
        </row>
        <row r="575">
          <cell r="A575" t="str">
            <v>698-1 VTL</v>
          </cell>
        </row>
        <row r="576">
          <cell r="A576" t="str">
            <v>699-0 VTL</v>
          </cell>
        </row>
        <row r="577">
          <cell r="A577" t="str">
            <v>70-0 MTR</v>
          </cell>
        </row>
        <row r="578">
          <cell r="A578" t="str">
            <v>701-5 VTL</v>
          </cell>
        </row>
        <row r="579">
          <cell r="A579" t="str">
            <v>702-0 MTR</v>
          </cell>
        </row>
        <row r="580">
          <cell r="A580" t="str">
            <v>702-3 VTL</v>
          </cell>
        </row>
        <row r="581">
          <cell r="A581" t="str">
            <v>703-1 VTL</v>
          </cell>
        </row>
        <row r="582">
          <cell r="A582" t="str">
            <v>704-0 VTL</v>
          </cell>
        </row>
        <row r="583">
          <cell r="A583" t="str">
            <v>704-6 MTR</v>
          </cell>
        </row>
        <row r="584">
          <cell r="A584" t="str">
            <v>705-8 VTL</v>
          </cell>
        </row>
        <row r="585">
          <cell r="A585" t="str">
            <v>706-6 VTL</v>
          </cell>
        </row>
        <row r="586">
          <cell r="A586" t="str">
            <v>707-4 VTL</v>
          </cell>
        </row>
        <row r="587">
          <cell r="A587" t="str">
            <v>708-2 VTL</v>
          </cell>
        </row>
        <row r="588">
          <cell r="A588" t="str">
            <v>709-0 VTL</v>
          </cell>
        </row>
        <row r="589">
          <cell r="A589" t="str">
            <v>710-4 VTL</v>
          </cell>
        </row>
        <row r="590">
          <cell r="A590" t="str">
            <v>711-2 VTL</v>
          </cell>
        </row>
        <row r="591">
          <cell r="A591" t="str">
            <v>712-0 VTL</v>
          </cell>
        </row>
        <row r="592">
          <cell r="A592" t="str">
            <v>713-9 VTL</v>
          </cell>
        </row>
        <row r="593">
          <cell r="A593" t="str">
            <v>716-3 VTL</v>
          </cell>
        </row>
        <row r="594">
          <cell r="A594" t="str">
            <v>71-7 MMO</v>
          </cell>
        </row>
        <row r="595">
          <cell r="A595" t="str">
            <v>717-1 VTL</v>
          </cell>
        </row>
        <row r="596">
          <cell r="A596" t="str">
            <v>718-0 VTL</v>
          </cell>
        </row>
        <row r="597">
          <cell r="A597" t="str">
            <v>719-8 VTL</v>
          </cell>
        </row>
        <row r="598">
          <cell r="A598" t="str">
            <v>720-1 VTL</v>
          </cell>
        </row>
        <row r="599">
          <cell r="A599" t="str">
            <v>720-1VTL</v>
          </cell>
        </row>
        <row r="600">
          <cell r="A600" t="str">
            <v>721-0 VTL</v>
          </cell>
        </row>
        <row r="601">
          <cell r="A601" t="str">
            <v>722-8 VTL</v>
          </cell>
        </row>
        <row r="602">
          <cell r="A602" t="str">
            <v>723-6 VTL</v>
          </cell>
        </row>
        <row r="603">
          <cell r="A603" t="str">
            <v>724-4 VTL</v>
          </cell>
        </row>
        <row r="604">
          <cell r="A604" t="str">
            <v>725-2 VTL</v>
          </cell>
        </row>
        <row r="605">
          <cell r="A605" t="str">
            <v>726-0 VTL</v>
          </cell>
        </row>
        <row r="606">
          <cell r="A606" t="str">
            <v>727-9 VTL</v>
          </cell>
        </row>
        <row r="607">
          <cell r="A607" t="str">
            <v>728-7 VTL</v>
          </cell>
        </row>
        <row r="608">
          <cell r="A608" t="str">
            <v>729-1 MTR</v>
          </cell>
        </row>
        <row r="609">
          <cell r="A609" t="str">
            <v>729-5 VTL</v>
          </cell>
        </row>
        <row r="610">
          <cell r="A610" t="str">
            <v>731-3 MTR</v>
          </cell>
        </row>
        <row r="611">
          <cell r="A611" t="str">
            <v>733-3 VTL</v>
          </cell>
        </row>
        <row r="612">
          <cell r="A612" t="str">
            <v>734-1 VTL</v>
          </cell>
        </row>
        <row r="613">
          <cell r="A613" t="str">
            <v>735-0 VTL</v>
          </cell>
        </row>
        <row r="614">
          <cell r="A614" t="str">
            <v>736-8 VTL</v>
          </cell>
        </row>
        <row r="615">
          <cell r="A615" t="str">
            <v>737-6 VTL</v>
          </cell>
        </row>
        <row r="616">
          <cell r="A616" t="str">
            <v>739-9 MTR</v>
          </cell>
        </row>
        <row r="617">
          <cell r="A617" t="str">
            <v>741-0 MTR</v>
          </cell>
        </row>
        <row r="618">
          <cell r="A618" t="str">
            <v>742-9 MTR</v>
          </cell>
        </row>
        <row r="619">
          <cell r="A619" t="str">
            <v>749-6 MTR</v>
          </cell>
        </row>
        <row r="620">
          <cell r="A620" t="str">
            <v>7-6 MTR</v>
          </cell>
        </row>
        <row r="621">
          <cell r="A621" t="str">
            <v>765-8 MTR</v>
          </cell>
        </row>
        <row r="622">
          <cell r="A622" t="str">
            <v>780-1 MTR</v>
          </cell>
        </row>
        <row r="623">
          <cell r="A623" t="str">
            <v>78-4 MMO</v>
          </cell>
        </row>
        <row r="624">
          <cell r="A624" t="str">
            <v>79-2 MMO</v>
          </cell>
        </row>
        <row r="625">
          <cell r="A625" t="str">
            <v>80-6 MMO</v>
          </cell>
        </row>
        <row r="626">
          <cell r="A626" t="str">
            <v>81-4 MMO</v>
          </cell>
        </row>
        <row r="627">
          <cell r="A627" t="str">
            <v>827-1 MTR</v>
          </cell>
        </row>
        <row r="628">
          <cell r="A628" t="str">
            <v>835-2 MTR</v>
          </cell>
        </row>
        <row r="629">
          <cell r="A629" t="str">
            <v>847-6 MTR</v>
          </cell>
        </row>
        <row r="630">
          <cell r="A630" t="str">
            <v>848-4 MTR</v>
          </cell>
        </row>
        <row r="631">
          <cell r="A631" t="str">
            <v>84-9 MMO</v>
          </cell>
        </row>
        <row r="632">
          <cell r="A632" t="str">
            <v>860-3 MTR</v>
          </cell>
        </row>
        <row r="633">
          <cell r="A633" t="str">
            <v>866-2 MTR</v>
          </cell>
        </row>
        <row r="634">
          <cell r="A634" t="str">
            <v>867-0 MTR</v>
          </cell>
        </row>
        <row r="635">
          <cell r="A635" t="str">
            <v>873-5 MTR</v>
          </cell>
        </row>
        <row r="636">
          <cell r="A636" t="str">
            <v>874-3 MTR</v>
          </cell>
        </row>
        <row r="637">
          <cell r="A637" t="str">
            <v>875-1 MTR</v>
          </cell>
        </row>
        <row r="638">
          <cell r="A638" t="str">
            <v>880-8 MTR</v>
          </cell>
        </row>
        <row r="639">
          <cell r="A639" t="str">
            <v>88-1 MMO</v>
          </cell>
        </row>
        <row r="640">
          <cell r="A640" t="str">
            <v>885-9 MTR</v>
          </cell>
        </row>
        <row r="641">
          <cell r="A641" t="str">
            <v>886-7 MTR</v>
          </cell>
        </row>
        <row r="642">
          <cell r="A642" t="str">
            <v>887-5 MTR</v>
          </cell>
        </row>
        <row r="643">
          <cell r="A643" t="str">
            <v>889-1 MTR</v>
          </cell>
        </row>
        <row r="644">
          <cell r="A644" t="str">
            <v>89-0 MMO</v>
          </cell>
        </row>
        <row r="645">
          <cell r="A645" t="str">
            <v>919-7 MTR</v>
          </cell>
        </row>
        <row r="646">
          <cell r="A646" t="str">
            <v>9-2 MTR</v>
          </cell>
        </row>
        <row r="647">
          <cell r="A647" t="str">
            <v>93-8 MMO</v>
          </cell>
        </row>
        <row r="648">
          <cell r="A648" t="str">
            <v>96-2 MMO</v>
          </cell>
        </row>
        <row r="649">
          <cell r="A649" t="str">
            <v>965-0 MTR</v>
          </cell>
        </row>
        <row r="650">
          <cell r="A650" t="str">
            <v>966-9 MTR</v>
          </cell>
        </row>
        <row r="651">
          <cell r="A651" t="str">
            <v>969-3 MTR</v>
          </cell>
        </row>
        <row r="652">
          <cell r="A652" t="str">
            <v>97-0 MMO</v>
          </cell>
        </row>
        <row r="653">
          <cell r="A653" t="str">
            <v>987-1 MTR</v>
          </cell>
        </row>
        <row r="654">
          <cell r="A654" t="str">
            <v>990-1 MTR</v>
          </cell>
        </row>
        <row r="655">
          <cell r="A655" t="str">
            <v>991-0 MTR</v>
          </cell>
        </row>
        <row r="656">
          <cell r="A656" t="str">
            <v>99-7 MMO</v>
          </cell>
        </row>
        <row r="657">
          <cell r="A657" t="str">
            <v>99-8 MTR</v>
          </cell>
        </row>
        <row r="658">
          <cell r="A658" t="str">
            <v>3653-1 EQP</v>
          </cell>
        </row>
        <row r="659">
          <cell r="A659" t="str">
            <v>4763-0 EQP</v>
          </cell>
        </row>
        <row r="660">
          <cell r="A660" t="str">
            <v>3519-5 EQP</v>
          </cell>
        </row>
        <row r="661">
          <cell r="A661" t="str">
            <v>1133-4 EQP</v>
          </cell>
        </row>
        <row r="662">
          <cell r="A662" t="str">
            <v>1175-0 EQP</v>
          </cell>
        </row>
        <row r="663">
          <cell r="A663" t="str">
            <v>1389-2 EQP</v>
          </cell>
        </row>
        <row r="664">
          <cell r="A664" t="str">
            <v>3706-6 EQP</v>
          </cell>
        </row>
        <row r="665">
          <cell r="A665" t="str">
            <v>3707-4 EQP</v>
          </cell>
        </row>
        <row r="666">
          <cell r="A666" t="str">
            <v>1151-2 EQP</v>
          </cell>
        </row>
        <row r="667">
          <cell r="A667" t="str">
            <v>1387-6 EQP</v>
          </cell>
        </row>
        <row r="668">
          <cell r="A668" t="str">
            <v>4802-5 EQP</v>
          </cell>
        </row>
        <row r="669">
          <cell r="A669" t="str">
            <v>4801-7 EQP</v>
          </cell>
        </row>
        <row r="670">
          <cell r="A670" t="str">
            <v>730-9 VTL</v>
          </cell>
        </row>
        <row r="671">
          <cell r="A671" t="str">
            <v>751-1 VTL</v>
          </cell>
        </row>
        <row r="672">
          <cell r="A672" t="str">
            <v>4339-0 EQP</v>
          </cell>
        </row>
        <row r="673">
          <cell r="A673" t="str">
            <v>1396-5 EQP</v>
          </cell>
        </row>
        <row r="674">
          <cell r="A674" t="str">
            <v>1139-0 EQP</v>
          </cell>
        </row>
        <row r="675">
          <cell r="A675" t="str">
            <v>DIVERSOS OBRA</v>
          </cell>
        </row>
        <row r="676">
          <cell r="A676" t="str">
            <v>DIVERSOS</v>
          </cell>
        </row>
        <row r="677">
          <cell r="A677" t="str">
            <v>833-3 EQP</v>
          </cell>
        </row>
        <row r="678">
          <cell r="A678" t="str">
            <v>157-6 EQP</v>
          </cell>
        </row>
        <row r="679">
          <cell r="A679" t="str">
            <v>297-3 MMO</v>
          </cell>
        </row>
        <row r="680">
          <cell r="A680" t="str">
            <v>MVM-4241</v>
          </cell>
        </row>
        <row r="681">
          <cell r="A681" t="str">
            <v>JJD-5287</v>
          </cell>
        </row>
        <row r="682">
          <cell r="A682" t="str">
            <v>HOQ-4450</v>
          </cell>
        </row>
        <row r="683">
          <cell r="A683" t="str">
            <v>OFICINA</v>
          </cell>
        </row>
        <row r="684">
          <cell r="A684" t="str">
            <v>1139-0 EQP</v>
          </cell>
        </row>
        <row r="685">
          <cell r="A685" t="str">
            <v>MWB-6596</v>
          </cell>
        </row>
        <row r="686">
          <cell r="A686" t="str">
            <v>OFICINA DIESEL</v>
          </cell>
        </row>
        <row r="687">
          <cell r="A687" t="str">
            <v>NGJ-2030</v>
          </cell>
        </row>
        <row r="688">
          <cell r="A688" t="str">
            <v>KDS-8281</v>
          </cell>
        </row>
        <row r="689">
          <cell r="A689" t="str">
            <v>MWA-3837</v>
          </cell>
        </row>
        <row r="690">
          <cell r="A690" t="str">
            <v>MVT-9053</v>
          </cell>
        </row>
        <row r="691">
          <cell r="A691" t="str">
            <v>MVV-2366</v>
          </cell>
        </row>
        <row r="692">
          <cell r="A692" t="str">
            <v>839-7 MTR</v>
          </cell>
        </row>
        <row r="693">
          <cell r="A693" t="str">
            <v>MWA-3837ALC</v>
          </cell>
        </row>
        <row r="694">
          <cell r="A694" t="str">
            <v>JCV-1845</v>
          </cell>
        </row>
        <row r="695">
          <cell r="A695" t="str">
            <v>BOL-0080</v>
          </cell>
        </row>
        <row r="696">
          <cell r="A696" t="str">
            <v>KCK-5404</v>
          </cell>
        </row>
        <row r="697">
          <cell r="A697" t="str">
            <v>JEV-1845</v>
          </cell>
        </row>
        <row r="698">
          <cell r="A698" t="str">
            <v>NFG-2256</v>
          </cell>
        </row>
        <row r="699">
          <cell r="A699" t="str">
            <v>KBX-8593</v>
          </cell>
        </row>
        <row r="700">
          <cell r="A700" t="str">
            <v>OBRA-628 PALMAS-TO</v>
          </cell>
        </row>
        <row r="701">
          <cell r="A701" t="str">
            <v>MVP-7539</v>
          </cell>
        </row>
        <row r="702">
          <cell r="A702" t="str">
            <v>667-0 MTR</v>
          </cell>
        </row>
        <row r="703">
          <cell r="A703" t="str">
            <v>FISCALIZAÇÃO-ALC</v>
          </cell>
        </row>
        <row r="704">
          <cell r="A704" t="str">
            <v>FISCALIZAÇÃO-DIES</v>
          </cell>
        </row>
        <row r="705">
          <cell r="A705" t="str">
            <v>FISCALIZAÇÃO-GAS</v>
          </cell>
        </row>
        <row r="706">
          <cell r="A706" t="str">
            <v>FUNCIONÁRIO-ALC</v>
          </cell>
        </row>
        <row r="707">
          <cell r="A707" t="str">
            <v>FUNCIONÁRIO-DIES</v>
          </cell>
        </row>
        <row r="708">
          <cell r="A708" t="str">
            <v>FUNCIONÁRIO-GAS</v>
          </cell>
        </row>
        <row r="709">
          <cell r="A709" t="str">
            <v>SUBEMPREITEIRO-ALC</v>
          </cell>
        </row>
        <row r="710">
          <cell r="A710" t="str">
            <v>SUBEMPREITEIRO-DIES</v>
          </cell>
        </row>
        <row r="711">
          <cell r="A711" t="str">
            <v>SUBEMPREITEIRO-GAS</v>
          </cell>
        </row>
        <row r="712">
          <cell r="A712" t="str">
            <v>TERCEIROS-ALC</v>
          </cell>
        </row>
        <row r="713">
          <cell r="A713" t="str">
            <v>TERCEIROS-DIES</v>
          </cell>
        </row>
        <row r="714">
          <cell r="A714" t="str">
            <v>TERCEIROS-GAS</v>
          </cell>
        </row>
        <row r="715">
          <cell r="A715" t="str">
            <v>TQ001</v>
          </cell>
        </row>
        <row r="716">
          <cell r="A716" t="str">
            <v>TQ002</v>
          </cell>
        </row>
        <row r="717">
          <cell r="A717" t="str">
            <v>TQ003</v>
          </cell>
        </row>
      </sheetData>
      <sheetData sheetId="10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.PRIM."/>
      <sheetName val="PROD.REBRIT."/>
      <sheetName val="SAÍDA MASSA"/>
      <sheetName val="SAÍDA BRITADOS"/>
      <sheetName val="RESUMO INDUSTRIAL"/>
      <sheetName val="Posição Física "/>
      <sheetName val="Eficiência"/>
      <sheetName val="SAÍDA MASSA -BR 476"/>
      <sheetName val="SAÍDA BRITADOS -  BR-476"/>
      <sheetName val="PROD_PRIM_"/>
      <sheetName val="PROD_REBRIT_"/>
      <sheetName val="Custo do CM-30"/>
      <sheetName val="Planejamento"/>
      <sheetName val="Vínculos (Não Mexer)"/>
      <sheetName val="Vínculos"/>
      <sheetName val="SAÍDA_BRITADOS"/>
      <sheetName val="SAÍDA_MASSA"/>
      <sheetName val="PROD_PRIM_1"/>
      <sheetName val="RESUMO_INDUSTRIAL"/>
      <sheetName val="PROD_REBRIT_1"/>
      <sheetName val="Posição_Física_"/>
      <sheetName val="SAÍDA_MASSA_-BR_476"/>
      <sheetName val="SAÍDA_BRITADOS_-__BR-476"/>
      <sheetName val="Custo_do_CM-30"/>
      <sheetName val="Vínculos_(Não_Mexer)"/>
      <sheetName val="PROD_PRIM_2"/>
      <sheetName val="PROD_REBRIT_2"/>
      <sheetName val="SAÍDA_MASSA1"/>
      <sheetName val="SAÍDA_BRITADOS1"/>
      <sheetName val="RESUMO_INDUSTRIAL1"/>
      <sheetName val="Posição_Física_1"/>
      <sheetName val="SAÍDA_MASSA_-BR_4761"/>
      <sheetName val="SAÍDA_BRITADOS_-__BR-4761"/>
      <sheetName val="Custo_do_CM-301"/>
      <sheetName val="Vínculos_(Não_Mexer)1"/>
    </sheetNames>
    <sheetDataSet>
      <sheetData sheetId="0" refreshError="1">
        <row r="1">
          <cell r="A1" t="str">
            <v>CONSTRUTORA CATARINENSE DE RODOVIAS  LTDA</v>
          </cell>
        </row>
        <row r="8">
          <cell r="A8">
            <v>1</v>
          </cell>
          <cell r="B8">
            <v>774.19354838709683</v>
          </cell>
          <cell r="C8">
            <v>774.19354838709683</v>
          </cell>
          <cell r="D8">
            <v>59</v>
          </cell>
          <cell r="E8">
            <v>12.5</v>
          </cell>
          <cell r="F8">
            <v>0.5</v>
          </cell>
          <cell r="G8">
            <v>160</v>
          </cell>
          <cell r="H8">
            <v>160</v>
          </cell>
          <cell r="I8">
            <v>0</v>
          </cell>
          <cell r="J8">
            <v>0</v>
          </cell>
        </row>
        <row r="9">
          <cell r="A9">
            <v>2</v>
          </cell>
          <cell r="B9">
            <v>774.19354838709683</v>
          </cell>
          <cell r="C9">
            <v>1548.3870967741937</v>
          </cell>
          <cell r="D9">
            <v>65</v>
          </cell>
          <cell r="E9">
            <v>12</v>
          </cell>
          <cell r="F9">
            <v>1</v>
          </cell>
          <cell r="G9">
            <v>200</v>
          </cell>
          <cell r="H9">
            <v>360</v>
          </cell>
          <cell r="I9">
            <v>1300</v>
          </cell>
          <cell r="J9">
            <v>1300</v>
          </cell>
        </row>
        <row r="10">
          <cell r="A10">
            <v>3</v>
          </cell>
          <cell r="B10">
            <v>774.19354838709683</v>
          </cell>
          <cell r="C10">
            <v>2322.5806451612907</v>
          </cell>
          <cell r="D10">
            <v>50</v>
          </cell>
          <cell r="E10">
            <v>8.34</v>
          </cell>
          <cell r="F10">
            <v>2.66</v>
          </cell>
          <cell r="G10">
            <v>1020</v>
          </cell>
          <cell r="H10">
            <v>360</v>
          </cell>
          <cell r="I10">
            <v>1000</v>
          </cell>
          <cell r="J10">
            <v>2300</v>
          </cell>
        </row>
        <row r="11">
          <cell r="A11">
            <v>4</v>
          </cell>
          <cell r="B11">
            <v>774.19354838709683</v>
          </cell>
          <cell r="C11">
            <v>3096.7741935483873</v>
          </cell>
          <cell r="D11">
            <v>58</v>
          </cell>
          <cell r="E11">
            <v>11.5</v>
          </cell>
          <cell r="F11">
            <v>1.5</v>
          </cell>
          <cell r="G11">
            <v>160</v>
          </cell>
          <cell r="H11">
            <v>520</v>
          </cell>
          <cell r="I11">
            <v>1160</v>
          </cell>
          <cell r="J11">
            <v>3460</v>
          </cell>
        </row>
        <row r="12">
          <cell r="A12">
            <v>5</v>
          </cell>
          <cell r="B12">
            <v>774.19354838709683</v>
          </cell>
          <cell r="C12">
            <v>3870.9677419354839</v>
          </cell>
          <cell r="D12">
            <v>44</v>
          </cell>
          <cell r="E12">
            <v>10</v>
          </cell>
          <cell r="F12">
            <v>1</v>
          </cell>
          <cell r="G12">
            <v>880</v>
          </cell>
          <cell r="H12">
            <v>520</v>
          </cell>
          <cell r="I12">
            <v>880</v>
          </cell>
          <cell r="J12">
            <v>4340</v>
          </cell>
        </row>
        <row r="13">
          <cell r="A13">
            <v>6</v>
          </cell>
          <cell r="B13">
            <v>774.19354838709683</v>
          </cell>
          <cell r="C13">
            <v>4645.1612903225805</v>
          </cell>
          <cell r="D13">
            <v>49</v>
          </cell>
          <cell r="E13">
            <v>9.5</v>
          </cell>
          <cell r="F13">
            <v>1.5</v>
          </cell>
          <cell r="G13">
            <v>60</v>
          </cell>
          <cell r="H13">
            <v>580</v>
          </cell>
          <cell r="I13">
            <v>980</v>
          </cell>
          <cell r="J13">
            <v>5320</v>
          </cell>
        </row>
        <row r="14">
          <cell r="A14">
            <v>7</v>
          </cell>
          <cell r="B14">
            <v>774.19354838709683</v>
          </cell>
          <cell r="C14">
            <v>5419.3548387096771</v>
          </cell>
          <cell r="D14">
            <v>56</v>
          </cell>
          <cell r="E14">
            <v>12.5</v>
          </cell>
          <cell r="F14">
            <v>0.5</v>
          </cell>
          <cell r="G14">
            <v>760</v>
          </cell>
          <cell r="H14">
            <v>580</v>
          </cell>
          <cell r="I14">
            <v>1120</v>
          </cell>
          <cell r="J14">
            <v>6440</v>
          </cell>
        </row>
        <row r="15">
          <cell r="A15">
            <v>8</v>
          </cell>
          <cell r="B15">
            <v>774.19354838709683</v>
          </cell>
          <cell r="C15">
            <v>6193.5483870967737</v>
          </cell>
          <cell r="D15">
            <v>27</v>
          </cell>
          <cell r="E15">
            <v>6</v>
          </cell>
          <cell r="F15">
            <v>5</v>
          </cell>
          <cell r="G15">
            <v>940</v>
          </cell>
          <cell r="H15">
            <v>580</v>
          </cell>
          <cell r="I15">
            <v>540</v>
          </cell>
          <cell r="J15">
            <v>6980</v>
          </cell>
        </row>
        <row r="16">
          <cell r="A16">
            <v>9</v>
          </cell>
          <cell r="B16">
            <v>774.19354838709683</v>
          </cell>
          <cell r="C16">
            <v>6967.7419354838703</v>
          </cell>
          <cell r="D16">
            <v>59</v>
          </cell>
          <cell r="E16">
            <v>12.67</v>
          </cell>
          <cell r="F16">
            <v>0.33</v>
          </cell>
          <cell r="G16">
            <v>860</v>
          </cell>
          <cell r="H16">
            <v>580</v>
          </cell>
          <cell r="I16">
            <v>1180</v>
          </cell>
          <cell r="J16">
            <v>8160</v>
          </cell>
        </row>
        <row r="17">
          <cell r="A17">
            <v>10</v>
          </cell>
          <cell r="B17">
            <v>774.19354838709683</v>
          </cell>
          <cell r="C17">
            <v>7741.9354838709669</v>
          </cell>
          <cell r="D17">
            <v>60</v>
          </cell>
          <cell r="E17">
            <v>12.5</v>
          </cell>
          <cell r="F17">
            <v>0.5</v>
          </cell>
          <cell r="G17">
            <v>500</v>
          </cell>
          <cell r="H17">
            <v>580</v>
          </cell>
          <cell r="I17">
            <v>1200</v>
          </cell>
          <cell r="J17">
            <v>9360</v>
          </cell>
        </row>
        <row r="18">
          <cell r="A18">
            <v>11</v>
          </cell>
          <cell r="B18">
            <v>774.19354838709683</v>
          </cell>
          <cell r="C18">
            <v>8516.1290322580644</v>
          </cell>
          <cell r="D18">
            <v>63</v>
          </cell>
          <cell r="E18">
            <v>12.33</v>
          </cell>
          <cell r="F18">
            <v>0.67</v>
          </cell>
          <cell r="G18">
            <v>200</v>
          </cell>
          <cell r="H18">
            <v>780</v>
          </cell>
          <cell r="I18">
            <v>1260</v>
          </cell>
          <cell r="J18">
            <v>10620</v>
          </cell>
        </row>
        <row r="19">
          <cell r="A19">
            <v>12</v>
          </cell>
          <cell r="B19">
            <v>774.19354838709683</v>
          </cell>
          <cell r="C19">
            <v>9290.322580645161</v>
          </cell>
          <cell r="D19">
            <v>46</v>
          </cell>
          <cell r="E19">
            <v>10</v>
          </cell>
          <cell r="F19">
            <v>0.5</v>
          </cell>
          <cell r="G19">
            <v>200</v>
          </cell>
          <cell r="H19">
            <v>980</v>
          </cell>
          <cell r="I19">
            <v>920</v>
          </cell>
          <cell r="J19">
            <v>11540</v>
          </cell>
        </row>
        <row r="20">
          <cell r="A20">
            <v>13</v>
          </cell>
          <cell r="B20">
            <v>774.19354838709683</v>
          </cell>
          <cell r="C20">
            <v>10064.516129032258</v>
          </cell>
          <cell r="D20">
            <v>55</v>
          </cell>
          <cell r="E20">
            <v>11.5</v>
          </cell>
          <cell r="F20">
            <v>1.5</v>
          </cell>
          <cell r="G20">
            <v>160</v>
          </cell>
          <cell r="H20">
            <v>1140</v>
          </cell>
          <cell r="I20">
            <v>1100</v>
          </cell>
          <cell r="J20">
            <v>12640</v>
          </cell>
        </row>
        <row r="21">
          <cell r="A21">
            <v>14</v>
          </cell>
          <cell r="B21">
            <v>774.19354838709683</v>
          </cell>
          <cell r="C21">
            <v>10838.709677419354</v>
          </cell>
          <cell r="D21">
            <v>47</v>
          </cell>
          <cell r="E21">
            <v>10</v>
          </cell>
          <cell r="F21">
            <v>3</v>
          </cell>
          <cell r="G21">
            <v>160</v>
          </cell>
          <cell r="H21">
            <v>1300</v>
          </cell>
          <cell r="I21">
            <v>940</v>
          </cell>
          <cell r="J21">
            <v>13580</v>
          </cell>
        </row>
        <row r="22">
          <cell r="A22">
            <v>15</v>
          </cell>
          <cell r="B22">
            <v>774.19354838709683</v>
          </cell>
          <cell r="C22">
            <v>11612.903225806451</v>
          </cell>
          <cell r="D22">
            <v>47</v>
          </cell>
          <cell r="E22">
            <v>10.5</v>
          </cell>
          <cell r="F22">
            <v>0.5</v>
          </cell>
          <cell r="G22">
            <v>140</v>
          </cell>
          <cell r="H22">
            <v>1440</v>
          </cell>
          <cell r="I22">
            <v>940</v>
          </cell>
          <cell r="J22">
            <v>14520</v>
          </cell>
        </row>
        <row r="23">
          <cell r="A23">
            <v>16</v>
          </cell>
          <cell r="B23">
            <v>774.19354838709683</v>
          </cell>
          <cell r="C23">
            <v>12387.096774193547</v>
          </cell>
          <cell r="D23">
            <v>43</v>
          </cell>
          <cell r="E23">
            <v>8.17</v>
          </cell>
          <cell r="F23">
            <v>4.83</v>
          </cell>
          <cell r="G23">
            <v>800</v>
          </cell>
          <cell r="H23">
            <v>1440</v>
          </cell>
          <cell r="I23">
            <v>860</v>
          </cell>
          <cell r="J23">
            <v>15380</v>
          </cell>
        </row>
        <row r="24">
          <cell r="A24">
            <v>17</v>
          </cell>
          <cell r="B24">
            <v>774.19354838709683</v>
          </cell>
          <cell r="C24">
            <v>13161.290322580644</v>
          </cell>
          <cell r="D24">
            <v>58</v>
          </cell>
          <cell r="E24">
            <v>12.5</v>
          </cell>
          <cell r="F24">
            <v>0.5</v>
          </cell>
          <cell r="G24">
            <v>0</v>
          </cell>
          <cell r="H24">
            <v>1440</v>
          </cell>
          <cell r="I24">
            <v>1160</v>
          </cell>
          <cell r="J24">
            <v>16540</v>
          </cell>
        </row>
        <row r="25">
          <cell r="A25">
            <v>18</v>
          </cell>
          <cell r="B25">
            <v>774.19354838709683</v>
          </cell>
          <cell r="C25">
            <v>13935.483870967741</v>
          </cell>
          <cell r="D25">
            <v>52</v>
          </cell>
          <cell r="E25">
            <v>12.17</v>
          </cell>
          <cell r="F25">
            <v>0.83</v>
          </cell>
          <cell r="G25">
            <v>40</v>
          </cell>
          <cell r="H25">
            <v>1480</v>
          </cell>
          <cell r="I25">
            <v>1040</v>
          </cell>
          <cell r="J25">
            <v>17580</v>
          </cell>
        </row>
        <row r="26">
          <cell r="A26">
            <v>19</v>
          </cell>
          <cell r="B26">
            <v>774.19354838709683</v>
          </cell>
          <cell r="C26">
            <v>14709.677419354837</v>
          </cell>
          <cell r="D26">
            <v>9</v>
          </cell>
          <cell r="E26">
            <v>2.67</v>
          </cell>
          <cell r="F26">
            <v>8.33</v>
          </cell>
          <cell r="G26">
            <v>160</v>
          </cell>
          <cell r="H26">
            <v>1640</v>
          </cell>
          <cell r="I26">
            <v>180</v>
          </cell>
          <cell r="J26">
            <v>17760</v>
          </cell>
        </row>
        <row r="27">
          <cell r="A27">
            <v>20</v>
          </cell>
          <cell r="B27">
            <v>774.19354838709683</v>
          </cell>
          <cell r="C27">
            <v>15483.870967741934</v>
          </cell>
          <cell r="D27">
            <v>58</v>
          </cell>
          <cell r="E27">
            <v>12.5</v>
          </cell>
          <cell r="F27">
            <v>0.5</v>
          </cell>
          <cell r="G27">
            <v>280</v>
          </cell>
          <cell r="H27">
            <v>1920</v>
          </cell>
          <cell r="I27">
            <v>1160</v>
          </cell>
          <cell r="J27">
            <v>18920</v>
          </cell>
        </row>
        <row r="28">
          <cell r="A28">
            <v>21</v>
          </cell>
          <cell r="B28">
            <v>774.19354838709683</v>
          </cell>
          <cell r="C28">
            <v>16258.06451612903</v>
          </cell>
          <cell r="D28">
            <v>60</v>
          </cell>
          <cell r="E28">
            <v>13</v>
          </cell>
          <cell r="F28">
            <v>2</v>
          </cell>
          <cell r="G28">
            <v>160</v>
          </cell>
          <cell r="H28">
            <v>2080</v>
          </cell>
          <cell r="I28">
            <v>1200</v>
          </cell>
          <cell r="J28">
            <v>20120</v>
          </cell>
        </row>
        <row r="29">
          <cell r="A29">
            <v>22</v>
          </cell>
          <cell r="B29">
            <v>774.19354838709683</v>
          </cell>
          <cell r="C29">
            <v>17032.258064516129</v>
          </cell>
          <cell r="D29">
            <v>60</v>
          </cell>
          <cell r="E29">
            <v>13</v>
          </cell>
          <cell r="F29">
            <v>2.33</v>
          </cell>
          <cell r="G29">
            <v>260</v>
          </cell>
          <cell r="H29">
            <v>2340</v>
          </cell>
          <cell r="I29">
            <v>1200</v>
          </cell>
          <cell r="J29">
            <v>21320</v>
          </cell>
        </row>
        <row r="30">
          <cell r="A30">
            <v>23</v>
          </cell>
          <cell r="B30">
            <v>774.19354838709683</v>
          </cell>
          <cell r="C30">
            <v>17806.451612903227</v>
          </cell>
          <cell r="D30">
            <v>58</v>
          </cell>
          <cell r="E30">
            <v>12.33</v>
          </cell>
          <cell r="F30">
            <v>0.67</v>
          </cell>
          <cell r="G30">
            <v>160</v>
          </cell>
          <cell r="H30">
            <v>2500</v>
          </cell>
          <cell r="I30">
            <v>1160</v>
          </cell>
          <cell r="J30">
            <v>22480</v>
          </cell>
        </row>
        <row r="31">
          <cell r="A31">
            <v>24</v>
          </cell>
          <cell r="B31">
            <v>774.19354838709683</v>
          </cell>
          <cell r="C31">
            <v>18580.645161290326</v>
          </cell>
          <cell r="D31">
            <v>56</v>
          </cell>
          <cell r="E31">
            <v>13</v>
          </cell>
          <cell r="F31">
            <v>0.5</v>
          </cell>
          <cell r="G31">
            <v>40</v>
          </cell>
          <cell r="H31">
            <v>2540</v>
          </cell>
          <cell r="I31">
            <v>1120</v>
          </cell>
          <cell r="J31">
            <v>23600</v>
          </cell>
        </row>
        <row r="32">
          <cell r="A32">
            <v>25</v>
          </cell>
          <cell r="B32">
            <v>774.19354838709683</v>
          </cell>
          <cell r="C32">
            <v>19354.838709677424</v>
          </cell>
          <cell r="D32">
            <v>42</v>
          </cell>
          <cell r="E32">
            <v>12.33</v>
          </cell>
          <cell r="F32">
            <v>0.67</v>
          </cell>
          <cell r="G32">
            <v>860</v>
          </cell>
          <cell r="H32">
            <v>2540</v>
          </cell>
          <cell r="I32">
            <v>840</v>
          </cell>
          <cell r="J32">
            <v>24440</v>
          </cell>
        </row>
        <row r="33">
          <cell r="A33">
            <v>26</v>
          </cell>
          <cell r="B33">
            <v>774.19354838709683</v>
          </cell>
          <cell r="C33">
            <v>20129.032258064522</v>
          </cell>
          <cell r="D33">
            <v>39</v>
          </cell>
          <cell r="E33">
            <v>10</v>
          </cell>
          <cell r="F33">
            <v>0.5</v>
          </cell>
          <cell r="G33">
            <v>1180</v>
          </cell>
          <cell r="H33">
            <v>2540</v>
          </cell>
          <cell r="I33">
            <v>780</v>
          </cell>
          <cell r="J33">
            <v>25220</v>
          </cell>
        </row>
        <row r="34">
          <cell r="A34">
            <v>27</v>
          </cell>
          <cell r="B34">
            <v>774.19354838709683</v>
          </cell>
          <cell r="C34">
            <v>20903.225806451621</v>
          </cell>
          <cell r="D34">
            <v>48</v>
          </cell>
          <cell r="E34">
            <v>13</v>
          </cell>
          <cell r="F34">
            <v>12.83</v>
          </cell>
          <cell r="G34">
            <v>0</v>
          </cell>
          <cell r="H34">
            <v>2540</v>
          </cell>
          <cell r="I34">
            <v>960</v>
          </cell>
          <cell r="J34">
            <v>26180</v>
          </cell>
        </row>
        <row r="35">
          <cell r="A35">
            <v>28</v>
          </cell>
          <cell r="B35">
            <v>774.19354838709683</v>
          </cell>
          <cell r="C35">
            <v>21677.419354838719</v>
          </cell>
          <cell r="D35">
            <v>57</v>
          </cell>
          <cell r="E35">
            <v>13</v>
          </cell>
          <cell r="F35">
            <v>1</v>
          </cell>
          <cell r="G35">
            <v>920</v>
          </cell>
          <cell r="H35">
            <v>2540</v>
          </cell>
          <cell r="I35">
            <v>1140</v>
          </cell>
          <cell r="J35">
            <v>27320</v>
          </cell>
        </row>
        <row r="36">
          <cell r="A36">
            <v>29</v>
          </cell>
          <cell r="B36">
            <v>774.19354838709683</v>
          </cell>
          <cell r="C36">
            <v>22451.612903225818</v>
          </cell>
          <cell r="D36">
            <v>43</v>
          </cell>
          <cell r="E36">
            <v>9.75</v>
          </cell>
          <cell r="F36">
            <v>3.25</v>
          </cell>
          <cell r="G36">
            <v>920</v>
          </cell>
          <cell r="H36">
            <v>2540</v>
          </cell>
          <cell r="I36">
            <v>860</v>
          </cell>
          <cell r="J36">
            <v>28180</v>
          </cell>
        </row>
        <row r="37">
          <cell r="A37">
            <v>30</v>
          </cell>
          <cell r="B37">
            <v>774.19354838709683</v>
          </cell>
          <cell r="C37">
            <v>23225.806451612916</v>
          </cell>
          <cell r="D37">
            <v>57</v>
          </cell>
          <cell r="E37">
            <v>13</v>
          </cell>
          <cell r="F37">
            <v>2.77</v>
          </cell>
          <cell r="G37">
            <v>900</v>
          </cell>
          <cell r="H37">
            <v>2540</v>
          </cell>
          <cell r="I37">
            <v>1140</v>
          </cell>
          <cell r="J37">
            <v>29320</v>
          </cell>
        </row>
        <row r="38">
          <cell r="A38">
            <v>31</v>
          </cell>
          <cell r="B38">
            <v>774.19354838709683</v>
          </cell>
          <cell r="C38">
            <v>24000.000000000015</v>
          </cell>
          <cell r="D38">
            <v>62</v>
          </cell>
          <cell r="E38">
            <v>12.5</v>
          </cell>
          <cell r="F38">
            <v>0.5</v>
          </cell>
          <cell r="G38">
            <v>100</v>
          </cell>
          <cell r="H38">
            <v>2640</v>
          </cell>
          <cell r="I38">
            <v>1240</v>
          </cell>
          <cell r="J38">
            <v>30560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8">
          <cell r="A8">
            <v>1</v>
          </cell>
        </row>
      </sheetData>
      <sheetData sheetId="6">
        <row r="8">
          <cell r="A8">
            <v>1</v>
          </cell>
        </row>
      </sheetData>
      <sheetData sheetId="7">
        <row r="7">
          <cell r="A7">
            <v>1</v>
          </cell>
        </row>
      </sheetData>
      <sheetData sheetId="8">
        <row r="7">
          <cell r="A7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_Resumo"/>
      <sheetName val="Planilha_preços"/>
      <sheetName val="Composições_Principais"/>
      <sheetName val="Mobilização"/>
      <sheetName val="Instalação Canteiro"/>
      <sheetName val="Custo Transp Mat Betum"/>
      <sheetName val="Composições_Auxiliares"/>
      <sheetName val="Rec e Estoc Mat Betum"/>
      <sheetName val="Item 15.10 Incid Serviços"/>
      <sheetName val="Mao de Obra"/>
      <sheetName val="Cronograma "/>
      <sheetName val="Cronograma"/>
      <sheetName val="LDI"/>
      <sheetName val="Area Cant&amp;Acamp"/>
      <sheetName val="Instal Cant&amp;Acamp"/>
      <sheetName val="Mob &amp; Desmob"/>
      <sheetName val="Quadro Resumo DMT"/>
      <sheetName val="Quadro Consumo Mat"/>
      <sheetName val="Cron Perman Equiptos"/>
      <sheetName val="Planilha_preços (Dr Turola)"/>
      <sheetName val="Referencia"/>
      <sheetName val="Planilha Edital"/>
      <sheetName val="Equipamentos"/>
      <sheetName val="Materiais"/>
      <sheetName val="Transporte"/>
      <sheetName val="Dados-serviços"/>
      <sheetName val="POR EXTEN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5">
          <cell r="AG5">
            <v>1</v>
          </cell>
          <cell r="AH5" t="str">
            <v>Um</v>
          </cell>
        </row>
        <row r="6">
          <cell r="AG6">
            <v>2</v>
          </cell>
          <cell r="AH6" t="str">
            <v>Dois</v>
          </cell>
        </row>
        <row r="7">
          <cell r="AG7">
            <v>3</v>
          </cell>
          <cell r="AH7" t="str">
            <v>Tres</v>
          </cell>
        </row>
        <row r="8">
          <cell r="AG8">
            <v>4</v>
          </cell>
          <cell r="AH8" t="str">
            <v>Quatro</v>
          </cell>
        </row>
        <row r="9">
          <cell r="AG9">
            <v>5</v>
          </cell>
          <cell r="AH9" t="str">
            <v>Cinco</v>
          </cell>
        </row>
        <row r="10">
          <cell r="AG10">
            <v>6</v>
          </cell>
          <cell r="AH10" t="str">
            <v>Seis</v>
          </cell>
        </row>
        <row r="11">
          <cell r="AG11">
            <v>7</v>
          </cell>
          <cell r="AH11" t="str">
            <v>Sete</v>
          </cell>
        </row>
        <row r="12">
          <cell r="AG12">
            <v>8</v>
          </cell>
          <cell r="AH12" t="str">
            <v>Oito</v>
          </cell>
        </row>
        <row r="13">
          <cell r="AG13">
            <v>9</v>
          </cell>
          <cell r="AH13" t="str">
            <v>Nove</v>
          </cell>
        </row>
        <row r="14">
          <cell r="AG14">
            <v>10</v>
          </cell>
          <cell r="AH14" t="str">
            <v>Dez</v>
          </cell>
        </row>
        <row r="15">
          <cell r="AG15">
            <v>11</v>
          </cell>
          <cell r="AH15" t="str">
            <v>Onze</v>
          </cell>
        </row>
        <row r="16">
          <cell r="AG16">
            <v>12</v>
          </cell>
          <cell r="AH16" t="str">
            <v>Doze</v>
          </cell>
        </row>
        <row r="17">
          <cell r="AG17">
            <v>13</v>
          </cell>
          <cell r="AH17" t="str">
            <v>Treze</v>
          </cell>
        </row>
        <row r="18">
          <cell r="AG18">
            <v>14</v>
          </cell>
          <cell r="AH18" t="str">
            <v>Quatorze</v>
          </cell>
        </row>
        <row r="19">
          <cell r="AG19">
            <v>15</v>
          </cell>
          <cell r="AH19" t="str">
            <v>Quinze</v>
          </cell>
        </row>
        <row r="20">
          <cell r="AG20">
            <v>16</v>
          </cell>
          <cell r="AH20" t="str">
            <v>Dezesseis</v>
          </cell>
        </row>
        <row r="21">
          <cell r="AG21">
            <v>17</v>
          </cell>
          <cell r="AH21" t="str">
            <v>Dezessete</v>
          </cell>
        </row>
        <row r="22">
          <cell r="AG22">
            <v>18</v>
          </cell>
          <cell r="AH22" t="str">
            <v>Dezoito</v>
          </cell>
        </row>
        <row r="23">
          <cell r="AG23">
            <v>19</v>
          </cell>
          <cell r="AH23" t="str">
            <v>Dezenove</v>
          </cell>
        </row>
        <row r="24">
          <cell r="AG24">
            <v>20</v>
          </cell>
          <cell r="AH24" t="str">
            <v>Vinte</v>
          </cell>
        </row>
        <row r="25">
          <cell r="AG25">
            <v>30</v>
          </cell>
          <cell r="AH25" t="str">
            <v>Trinta</v>
          </cell>
        </row>
        <row r="26">
          <cell r="AG26">
            <v>40</v>
          </cell>
          <cell r="AH26" t="str">
            <v>Quarenta</v>
          </cell>
        </row>
        <row r="27">
          <cell r="AG27">
            <v>50</v>
          </cell>
          <cell r="AH27" t="str">
            <v>Cinquenta</v>
          </cell>
        </row>
        <row r="28">
          <cell r="AG28">
            <v>60</v>
          </cell>
          <cell r="AH28" t="str">
            <v>Sessenta</v>
          </cell>
        </row>
        <row r="29">
          <cell r="AG29">
            <v>70</v>
          </cell>
          <cell r="AH29" t="str">
            <v>Setenta</v>
          </cell>
        </row>
        <row r="30">
          <cell r="AG30">
            <v>80</v>
          </cell>
          <cell r="AH30" t="str">
            <v>Oitenta</v>
          </cell>
        </row>
        <row r="31">
          <cell r="AG31">
            <v>90</v>
          </cell>
          <cell r="AH31" t="str">
            <v>Noventa</v>
          </cell>
        </row>
        <row r="32">
          <cell r="AG32">
            <v>100</v>
          </cell>
          <cell r="AH32" t="str">
            <v>Cem</v>
          </cell>
        </row>
        <row r="33">
          <cell r="AG33">
            <v>200</v>
          </cell>
          <cell r="AH33" t="str">
            <v>Duzentos</v>
          </cell>
        </row>
        <row r="34">
          <cell r="AG34">
            <v>300</v>
          </cell>
          <cell r="AH34" t="str">
            <v>Trezentos</v>
          </cell>
        </row>
        <row r="35">
          <cell r="AG35">
            <v>400</v>
          </cell>
          <cell r="AH35" t="str">
            <v>Quatrocentos</v>
          </cell>
        </row>
        <row r="36">
          <cell r="AG36">
            <v>500</v>
          </cell>
          <cell r="AH36" t="str">
            <v>Quinhentos</v>
          </cell>
        </row>
        <row r="37">
          <cell r="AG37">
            <v>600</v>
          </cell>
          <cell r="AH37" t="str">
            <v>Seiscentos</v>
          </cell>
        </row>
        <row r="38">
          <cell r="AG38">
            <v>700</v>
          </cell>
          <cell r="AH38" t="str">
            <v>Setecentos</v>
          </cell>
        </row>
        <row r="39">
          <cell r="AG39">
            <v>800</v>
          </cell>
          <cell r="AH39" t="str">
            <v>Oitocentos</v>
          </cell>
        </row>
        <row r="40">
          <cell r="AG40">
            <v>900</v>
          </cell>
          <cell r="AH40" t="str">
            <v>Novecentos</v>
          </cell>
        </row>
      </sheetData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enso"/>
      <sheetName val="Capa"/>
      <sheetName val="Gráfico das Distâncias"/>
      <sheetName val="SICRO"/>
      <sheetName val="PATO 2"/>
      <sheetName val="TRANSPORTE 01"/>
      <sheetName val="TRANSPORTE 02"/>
      <sheetName val="TRANSPORTE 03"/>
      <sheetName val="PATO"/>
      <sheetName val="SICRO Jan 2016"/>
      <sheetName val="composição custo"/>
      <sheetName val="memorando"/>
      <sheetName val="transporte"/>
      <sheetName val="transporte Entrocamentos"/>
      <sheetName val="Quantidades"/>
      <sheetName val="Curva ABC "/>
      <sheetName val="abc ras"/>
      <sheetName val="Cronograma"/>
      <sheetName val="Cronograma (2)"/>
      <sheetName val="mobilização"/>
      <sheetName val="prancha"/>
      <sheetName val="CANTEIRO"/>
      <sheetName val="layout"/>
      <sheetName val="trans_betum_CGB"/>
      <sheetName val="ANP"/>
      <sheetName val="Micro"/>
      <sheetName val="MBUQ"/>
      <sheetName val="pint_lig"/>
      <sheetName val="imprimação"/>
      <sheetName val="Cadastro Pavimento Antigo"/>
      <sheetName val="Cadastro Drenagem Superficial"/>
      <sheetName val="Cadastro Entr Sucuri"/>
      <sheetName val="Cadastro Entr Guia"/>
      <sheetName val="Cadastro Entr Chapada"/>
      <sheetName val="unifilar de soluções"/>
      <sheetName val="Inventário"/>
      <sheetName val="Unifil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0">
          <cell r="M10" t="str">
            <v>JANEIRO 2016</v>
          </cell>
        </row>
      </sheetData>
      <sheetData sheetId="9">
        <row r="10">
          <cell r="A10" t="str">
            <v>1 A 00 001 0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CAPA"/>
      <sheetName val="PATO"/>
      <sheetName val="Micro"/>
      <sheetName val="SICRO"/>
      <sheetName val="CURVA ABC"/>
      <sheetName val="PLANILHA"/>
      <sheetName val="CROQUI"/>
      <sheetName val="LICITAÇÃO"/>
      <sheetName val="CRONOGRANA 1º ANO"/>
      <sheetName val="CRONOGRANA 2º ANO"/>
      <sheetName val="RESUMO TRANSPORTES"/>
      <sheetName val="TRANSPORTE"/>
      <sheetName val="900200"/>
      <sheetName val="900203"/>
      <sheetName val="900241"/>
      <sheetName val="GRÁFICO-2017"/>
      <sheetName val="GRÁFICO"/>
      <sheetName val="LAYOUT"/>
      <sheetName val="MOBILIZAÇÃO"/>
      <sheetName val="TARIFA"/>
      <sheetName val="BETUMINOSOS"/>
      <sheetName val="PREÇOS BETUMINOSOS"/>
      <sheetName val="ROÇADA"/>
      <sheetName val="VALA_CAIAÇÃO"/>
      <sheetName val="MF_SARJ_CAIAÇÃO"/>
      <sheetName val="DESCIDA_CAIAÇÃO"/>
    </sheetNames>
    <sheetDataSet>
      <sheetData sheetId="0">
        <row r="2">
          <cell r="C2" t="str">
            <v>BR-364/MT</v>
          </cell>
        </row>
        <row r="6">
          <cell r="C6" t="str">
            <v>364BMT0712 / 364BMT0745</v>
          </cell>
        </row>
        <row r="11">
          <cell r="C11" t="str">
            <v>SETEMBRO/2.017</v>
          </cell>
        </row>
      </sheetData>
      <sheetData sheetId="1"/>
      <sheetData sheetId="2">
        <row r="6">
          <cell r="A6" t="str">
            <v>MINISTÉRIO DOS TRANSPORTES</v>
          </cell>
        </row>
      </sheetData>
      <sheetData sheetId="3"/>
      <sheetData sheetId="4">
        <row r="1">
          <cell r="A1" t="str">
            <v>DNIT - Sistema de Custos Rodoviários</v>
          </cell>
        </row>
      </sheetData>
      <sheetData sheetId="5"/>
      <sheetData sheetId="6">
        <row r="48">
          <cell r="A48">
            <v>900197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22">
          <cell r="BO22">
            <v>9136.16</v>
          </cell>
        </row>
      </sheetData>
      <sheetData sheetId="14">
        <row r="22">
          <cell r="BO22">
            <v>35473.800000000003</v>
          </cell>
        </row>
      </sheetData>
      <sheetData sheetId="15">
        <row r="22">
          <cell r="BO22">
            <v>2133.8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empenho"/>
      <sheetName val="OFÍCIO"/>
      <sheetName val="RESUMO"/>
      <sheetName val="Crono Físico-Financeiro "/>
      <sheetName val="cronfisico (2)"/>
      <sheetName val="Folha 1-3"/>
      <sheetName val="Folha 4.1"/>
      <sheetName val="Folha 5.1"/>
      <sheetName val="Folha 4"/>
      <sheetName val="Folha 5"/>
      <sheetName val="Folha 6"/>
      <sheetName val="Folha 7"/>
      <sheetName val="Planilha"/>
      <sheetName val="CronFIFI"/>
      <sheetName val="REAJU"/>
      <sheetName val="cronfisico"/>
      <sheetName val="RESUMO-DVOP MOD SEET"/>
      <sheetName val="RELATÓRIO"/>
      <sheetName val="Remoção"/>
      <sheetName val="RESUMO MED"/>
      <sheetName val="RESUMO-SINF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Oficio"/>
      <sheetName val="Crono Físico-Financeiro "/>
      <sheetName val="Regula"/>
      <sheetName val="Sub-base"/>
      <sheetName val="Base"/>
      <sheetName val="Transport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_ALTA"/>
      <sheetName val="Equipamento"/>
      <sheetName val="PLANILHA-ALTA"/>
      <sheetName val="CRON FI FI"/>
      <sheetName val="TX DE ENCARGOS"/>
      <sheetName val="BDI APRESENTAÇÃO"/>
      <sheetName val="BDI APRESENTAÇÃO (2)"/>
      <sheetName val="I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</sheetNames>
    <sheetDataSet>
      <sheetData sheetId="0"/>
      <sheetData sheetId="1"/>
      <sheetData sheetId="2"/>
      <sheetData sheetId="3"/>
      <sheetData sheetId="4" refreshError="1">
        <row r="36">
          <cell r="C36" t="str">
            <v>Engº. ??????????????</v>
          </cell>
        </row>
        <row r="37">
          <cell r="C37" t="str">
            <v xml:space="preserve"> Membro Port. GP Nº. ??????????????</v>
          </cell>
          <cell r="H37" t="str">
            <v>Fiscal Port. GP Nº. 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960887"/>
      <sheetName val="PQ"/>
    </sheetNames>
    <definedNames>
      <definedName name="PassaExtenso"/>
    </definedNames>
    <sheetDataSet>
      <sheetData sheetId="0" refreshError="1"/>
      <sheetData sheetId="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MAPA"/>
      <sheetName val="Resumo de Medição"/>
      <sheetName val="Medição Consolidada"/>
      <sheetName val="PGQ _ Mapa de Chuva4"/>
      <sheetName val="200701 Canteiro"/>
      <sheetName val="Aluguéis"/>
      <sheetName val="222002 SOLO BRITA"/>
      <sheetName val="230000 IMPRIMAÇÃO"/>
      <sheetName val="240000 P. LIGAÇÃO"/>
      <sheetName val="254000 MBUQ"/>
      <sheetName val="810000 Tapa Buraco"/>
      <sheetName val="810005 Reparo Local"/>
      <sheetName val="810101 Rem. Man MBUQ"/>
      <sheetName val="810101 Rem. Man SoloBrita"/>
      <sheetName val="15039 Aq CAP"/>
      <sheetName val="60361 Aq CM30"/>
      <sheetName val="60362 Aq RR1c"/>
      <sheetName val="890000 Roçada Manual"/>
      <sheetName val="890001 Roçada Cap Colo"/>
      <sheetName val="890100 Roçada Mecan"/>
      <sheetName val="900197 Transp. Com. 10m³"/>
      <sheetName val="900200 Transp. Loc. Basc. 5m³"/>
      <sheetName val="900203 Transp. Mat. Remendos"/>
      <sheetName val="900290 Transp. Com. Carroc."/>
      <sheetName val="Boletim"/>
      <sheetName val="100000"/>
      <sheetName val="395000"/>
      <sheetName val="830001"/>
      <sheetName val="830102"/>
      <sheetName val="840200"/>
    </sheetNames>
    <sheetDataSet>
      <sheetData sheetId="0"/>
      <sheetData sheetId="1" refreshError="1"/>
      <sheetData sheetId="2">
        <row r="116">
          <cell r="B116">
            <v>561.1</v>
          </cell>
        </row>
        <row r="117">
          <cell r="B117">
            <v>2.4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geral"/>
      <sheetName val="COMPOS1"/>
    </sheetNames>
    <sheetDataSet>
      <sheetData sheetId="0"/>
      <sheetData sheetId="1"/>
      <sheetData sheetId="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geral"/>
      <sheetName val="Plan2"/>
      <sheetName val="Plan3"/>
      <sheetName val="Plan4"/>
      <sheetName val="Plan5"/>
      <sheetName val="Plan6"/>
      <sheetName val="Plan7"/>
      <sheetName val="FRESAGEM (I)"/>
      <sheetName val="RECOMPOS. REV.CBUQ(XIV)"/>
      <sheetName val="SINAL HORIZ"/>
      <sheetName val="ESCAVAÇÃO(II)ok"/>
      <sheetName val="ESC MEC DE VALA(VI)"/>
      <sheetName val="CONCR CICL 01"/>
      <sheetName val="ARGAMASSA 02"/>
      <sheetName val="ENROC JOG 03"/>
      <sheetName val="ENROC ARRUM 04"/>
      <sheetName val="CONCR CIM (XII)"/>
      <sheetName val="FORMA (IV)"/>
      <sheetName val="LIMP PONTE"/>
      <sheetName val="LIMP DE VALA DE DRENAGEM 07"/>
      <sheetName val="LIMP DE DESCIDA D AGUA (V)"/>
      <sheetName val="GUARDA CORPO (III)"/>
      <sheetName val="RECOMP MAN ATERRO 09"/>
      <sheetName val="REMOÇÃO DE MAN DE BARREIRA 10"/>
      <sheetName val="RECOMP MEC ATERRO 11"/>
      <sheetName val="ROÇ MAN (IX)"/>
      <sheetName val="ROÇ COL (X)"/>
      <sheetName val="REGMECFAIXA(I)OK"/>
      <sheetName val="CAPINA(XI)"/>
      <sheetName val="CAIAÇÃO (VIII)"/>
      <sheetName val="LIMPPLACA(VI)"/>
      <sheetName val="RECOMPPLACA(VII)"/>
      <sheetName val="LIMP SARJ M FIO((IV)"/>
      <sheetName val="LIMP BUEIRO"/>
      <sheetName val="TAPA BURACO"/>
      <sheetName val="REMENDO PRO FRIO"/>
      <sheetName val="REMENDO PROF PIL"/>
      <sheetName val="CORR DEF MAN FRIO"/>
      <sheetName val="CORR DEF MBUQ(XIII)"/>
      <sheetName val="CHUVA"/>
    </sheetNames>
    <sheetDataSet>
      <sheetData sheetId="0">
        <row r="43">
          <cell r="C43">
            <v>2.327</v>
          </cell>
        </row>
      </sheetData>
      <sheetData sheetId="1">
        <row r="60">
          <cell r="U60">
            <v>77677.78300000001</v>
          </cell>
        </row>
        <row r="101">
          <cell r="U101">
            <v>77185.775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geral"/>
    </sheetNames>
    <sheetDataSet>
      <sheetData sheetId="0"/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"/>
      <sheetName val="Indice de Reajuste"/>
      <sheetName val="Carimbo"/>
      <sheetName val="Sado de contrato a PI"/>
      <sheetName val="Cronograma atual"/>
      <sheetName val="Mat Asf "/>
      <sheetName val="Físico_med"/>
      <sheetName val="Ofício"/>
      <sheetName val="RESUMO-DVOP"/>
      <sheetName val="RELATÓRIO"/>
      <sheetName val="REAJU (2)"/>
      <sheetName val="REAJU (3)"/>
      <sheetName val="REAJU (4)"/>
      <sheetName val="Crono Físico-Financeiro"/>
      <sheetName val="Mat Asf"/>
      <sheetName val="Meio fio"/>
      <sheetName val="Desmatamento "/>
      <sheetName val="Limpeza da faixa de domínio"/>
      <sheetName val="Colchão drenante"/>
      <sheetName val="Remoção"/>
      <sheetName val="Compac alas"/>
      <sheetName val="OAC (2)"/>
      <sheetName val="OAC"/>
      <sheetName val="Patrolamento"/>
      <sheetName val="Regula"/>
      <sheetName val="Forro de cascalho"/>
      <sheetName val="Reforço do sub-leito"/>
      <sheetName val="Sub-base"/>
      <sheetName val="Base"/>
      <sheetName val="Imprimação"/>
      <sheetName val="TSD-FOG"/>
      <sheetName val="AGREGADOS (2)"/>
      <sheetName val="AGREGADOS"/>
      <sheetName val="Dreno"/>
      <sheetName val="Cerca"/>
      <sheetName val="Valeta"/>
      <sheetName val="Valeta (2)"/>
      <sheetName val="Valeta (3)"/>
      <sheetName val="DDL de Cerrado"/>
      <sheetName val="DMT"/>
      <sheetName val="Escalonamento"/>
      <sheetName val="Aterro (2)"/>
      <sheetName val="Aterro 100% (2)"/>
      <sheetName val="Aterro 95% (2)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"/>
      <sheetName val="Indice de Reajuste"/>
      <sheetName val="Carimbo"/>
      <sheetName val="Sado de contrato a PI"/>
      <sheetName val="Cronograma atual"/>
      <sheetName val="Mat Asf "/>
      <sheetName val="Físico_med"/>
      <sheetName val="Ofício"/>
      <sheetName val="RESUMO-DVOP"/>
      <sheetName val="RELATÓRIO"/>
      <sheetName val="REAJU (2)"/>
      <sheetName val="REAJU (3)"/>
      <sheetName val="REAJU (4)"/>
      <sheetName val="Crono Físico-Financeiro"/>
      <sheetName val="Mat Asf"/>
      <sheetName val="Meio fio"/>
      <sheetName val="Desmatamento "/>
      <sheetName val="Limpeza da faixa de domínio"/>
      <sheetName val="Colchão drenante"/>
      <sheetName val="Remoção"/>
      <sheetName val="Compac alas"/>
      <sheetName val="OAC (2)"/>
      <sheetName val="OAC"/>
      <sheetName val="Patrolamento"/>
      <sheetName val="Regula"/>
      <sheetName val="Forro de cascalho"/>
      <sheetName val="Reforço do sub-leito"/>
      <sheetName val="Sub-base"/>
      <sheetName val="Base"/>
      <sheetName val="Imprimação"/>
      <sheetName val="TSD-FOG"/>
      <sheetName val="AGREGADOS (2)"/>
      <sheetName val="AGREGADOS"/>
      <sheetName val="Dreno"/>
      <sheetName val="Cerca"/>
      <sheetName val="Valeta"/>
      <sheetName val="Valeta (2)"/>
      <sheetName val="Valeta (3)"/>
      <sheetName val="DDL de Cerrado"/>
      <sheetName val="DMT"/>
      <sheetName val="Escalonamento"/>
      <sheetName val="Aterro (2)"/>
      <sheetName val="Aterro 100% (2)"/>
      <sheetName val="Aterro 95% (2)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  <sheetName val="Desmat 0,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IPLICADORES BÁSICOS"/>
      <sheetName val="INSUMOS BÁSICOS"/>
      <sheetName val="QUADRO 08 - PLANILHAS PREÇO (2)"/>
      <sheetName val="INSUMOS - EQUIPAMENTOS"/>
      <sheetName val="CRONOGRAMA FÍSICO I"/>
      <sheetName val="QUADRO 04 - PLANILHAS PREÇOS"/>
      <sheetName val="COMPOSIÇÃO BDI"/>
      <sheetName val="LEIS SOCIAIS"/>
      <sheetName val="QUADRO 11 - C. H. PESSOAL"/>
      <sheetName val="quadro 06 - equipamentos dner"/>
      <sheetName val="Indice de Reajuste"/>
    </sheetNames>
    <sheetDataSet>
      <sheetData sheetId="0"/>
      <sheetData sheetId="1">
        <row r="66">
          <cell r="E66">
            <v>1.42</v>
          </cell>
        </row>
        <row r="67">
          <cell r="E67">
            <v>0.651000000000000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U"/>
      <sheetName val="C_U"/>
      <sheetName val="SERVIÇOS"/>
      <sheetName val="MARSHALL"/>
      <sheetName val="Pista"/>
      <sheetName val="REPAROS LOCAL."/>
      <sheetName val="Acostamento"/>
      <sheetName val="COMPOS1"/>
      <sheetName val="Plan1"/>
      <sheetName val="geral"/>
      <sheetName val="Compactação  manual"/>
      <sheetName val="Reaterro e compactação"/>
      <sheetName val="Escavação mecanica e reaterro"/>
      <sheetName val="Valeta VPC 01"/>
      <sheetName val="Valeta VPA 01"/>
      <sheetName val="Dreno DPS 01"/>
      <sheetName val="Dreno DPS 02"/>
      <sheetName val="Dreno DPS 07"/>
      <sheetName val="Dreno DPS 08"/>
      <sheetName val="Boca saída dreno BSD 01"/>
      <sheetName val="Boca saída dreno BSD 02"/>
      <sheetName val="Sarjeta STC 02"/>
      <sheetName val="Sarjeta SCT 03"/>
      <sheetName val="Sarjeta SCC 01"/>
      <sheetName val="Meio fio MFC 01"/>
      <sheetName val="Meio fio MFC 03"/>
      <sheetName val="Meio fio MFC 05"/>
      <sheetName val="Cx. coletora CCS 01"/>
      <sheetName val="Cx. coletora CCS 02"/>
      <sheetName val="Cx. coletora CCS03"/>
      <sheetName val="Cx. coletora CCS06"/>
      <sheetName val="Cx. coletora CCS 07"/>
      <sheetName val="Cx. coletora CCS 10"/>
      <sheetName val="Cx. coletora CCT 02"/>
      <sheetName val="Cx. coletora CCT 03"/>
      <sheetName val="Descida dágua DAR 03"/>
      <sheetName val="Descida dágua DAD 02"/>
      <sheetName val="Descida dágua DAD 06"/>
      <sheetName val="Descida dágua DAD 14"/>
      <sheetName val="Descida dágua DAD 16"/>
      <sheetName val="Entrada dágua EDA 01"/>
      <sheetName val="Entrada dágua EDA 02"/>
      <sheetName val="Dissipador DEB 01"/>
      <sheetName val="Dissipador DEB 03"/>
      <sheetName val="Dissipador DEB 07"/>
      <sheetName val="Dissipador DEB 08"/>
      <sheetName val="BLS 02"/>
      <sheetName val="BLD 02"/>
      <sheetName val="CLP 16"/>
      <sheetName val="PVI 03"/>
      <sheetName val="chamine CPV01"/>
      <sheetName val="Transposição sarjeta"/>
      <sheetName val="Enrocamento pedra jogada"/>
      <sheetName val="Alvenaria pedra argam"/>
      <sheetName val="restauração"/>
      <sheetName val="Demolição concreto simples"/>
      <sheetName val="Alvenaria tijolo"/>
      <sheetName val="AUXILIAR Dentes BDTC 1,00m "/>
      <sheetName val="AUXILIAR Dentes BDTC 1,20m "/>
      <sheetName val="AUXILIAR Dentes BSTC 0,60m"/>
      <sheetName val="AUXILIAR Dentes BSTC 0,80m "/>
      <sheetName val="AUXILIAR Dentes BSTC 1,00m "/>
      <sheetName val="AUXILIAR Dentes BSTC 1,20m  "/>
      <sheetName val="Usinagem CBUQ"/>
      <sheetName val="Forma comum"/>
      <sheetName val="Forma compensada resinada"/>
      <sheetName val="AUXILIAR Concreto magro"/>
      <sheetName val="AUXILIAR Concreto 10 MPa"/>
      <sheetName val="AUXILIAR Concreto 12 MPa"/>
      <sheetName val="AUXILIAR Concreto 15 MPa"/>
      <sheetName val="Concr. estr. 18 MPa Convencio"/>
      <sheetName val="AUXILIAR Concreto 22 MPa"/>
      <sheetName val="AUXILIAR Concreto 18 MPa"/>
      <sheetName val="AUXILIAR Ciclópico 12 MPa"/>
      <sheetName val="AUXILIAR Argamassa 1-3"/>
      <sheetName val="AUXILIAR Argamassa 1-4"/>
      <sheetName val="Fabricação balizador"/>
      <sheetName val="Concreto 18 MPa (mourão)"/>
      <sheetName val="Mourão esticador cerca"/>
      <sheetName val="Mourão suporte cerca"/>
      <sheetName val="AUXILIAR tubo perfurado"/>
      <sheetName val="AUXILIAR tubo poroso"/>
      <sheetName val="AUXILIAR tubo d=30cm"/>
      <sheetName val="AUXILIAR tubo d=60cm "/>
      <sheetName val="AUXILIAR tubo d=80cm"/>
      <sheetName val="AUXILIAR tubo d=1,0m "/>
      <sheetName val="AUXILIAR tubo d=1,20m"/>
      <sheetName val="Confecção Placa sinalização"/>
      <sheetName val="Confecção suporte placa sinal"/>
      <sheetName val="AUXILIAR lastro brita"/>
      <sheetName val="Parâmetros"/>
      <sheetName val="TPU-MARÇO_2002"/>
      <sheetName val="RESUMO_AUT1"/>
      <sheetName val="IDENTIFICAÇÃO"/>
      <sheetName val="Prod. Diária"/>
      <sheetName val="Resumo"/>
      <sheetName val="PATO"/>
      <sheetName val="MATERIAL"/>
      <sheetName val="Atual"/>
      <sheetName val="INVENTÁRIO"/>
      <sheetName val="Calendário da Famíli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dital"/>
      <sheetName val="DADOS_NAO_IMPRIMIR"/>
      <sheetName val="BDI ALT"/>
      <sheetName val="BDI DNIT"/>
      <sheetName val="Plan1"/>
      <sheetName val="INVENTÁRIO "/>
      <sheetName val="Cronograma 1º"/>
      <sheetName val="CURVA ABC"/>
      <sheetName val="ORÇAMENTO"/>
      <sheetName val="ORÇAMENTO (2)"/>
      <sheetName val="Serviços"/>
      <sheetName val="TLCB5"/>
      <sheetName val="TLMR"/>
      <sheetName val="TLCB10"/>
      <sheetName val="TLCC4"/>
      <sheetName val="TCCB10"/>
      <sheetName val="TCCC "/>
      <sheetName val="Quadro res. transp."/>
      <sheetName val="CROQUI "/>
      <sheetName val="FÓRM. TRANS"/>
      <sheetName val="Memória Justificativa"/>
      <sheetName val="CÁLC. TRANS."/>
      <sheetName val="MB VIAB."/>
      <sheetName val="Unit MB"/>
      <sheetName val="MAT.BET"/>
      <sheetName val="Estudo Comparativo"/>
      <sheetName val="MATERIAIS"/>
      <sheetName val="EQUIPAMENTOS"/>
      <sheetName val="MAO-DE-OBRA"/>
      <sheetName val="MBUQ"/>
      <sheetName val="Instalação"/>
      <sheetName val="Mobiliz."/>
      <sheetName val="PREV. --&gt;"/>
      <sheetName val="REC.CAM.GRAN."/>
      <sheetName val="SOLO.BRITA"/>
      <sheetName val="TSS"/>
      <sheetName val="MICRO1.5"/>
      <sheetName val="CONSERVA ROTINEIRA --&gt;"/>
      <sheetName val="REAT. APILOADO"/>
      <sheetName val="SOLO MELHORADO"/>
      <sheetName val="LIMP.PONTE"/>
      <sheetName val="IMPRIMAÇÃO"/>
      <sheetName val="PINT.LIG."/>
      <sheetName val="REC.REV."/>
      <sheetName val="REM.PROF.MAN."/>
      <sheetName val="REM.PROF.MEC"/>
      <sheetName val="TAPA.BUR.SERRA"/>
      <sheetName val="SEL.TRINCA"/>
      <sheetName val="CORR.MBUQ"/>
      <sheetName val="REP.CBUQ"/>
      <sheetName val="Plan2"/>
      <sheetName val="CORR.FRES.DESC."/>
      <sheetName val="LIMP.SARJ.MF."/>
      <sheetName val="LIMP.VALA.CORTE"/>
      <sheetName val="LIMP.VALA.DREN."/>
      <sheetName val="LIMP.DESCIDA"/>
      <sheetName val="LIMP.BUEIRO"/>
      <sheetName val="DESOB.BUEIRO"/>
      <sheetName val="CAIÇÃO"/>
      <sheetName val="R.M.SIN.H."/>
      <sheetName val="REC.CERCA"/>
      <sheetName val="ROC.MAN"/>
      <sheetName val="ROC.MEC"/>
      <sheetName val="ROC.COLONHÃO"/>
      <sheetName val="CORT.AREA.GRAMA"/>
      <sheetName val="CAP.MAN"/>
      <sheetName val="Dest.arv.D=0,15a0,30m"/>
      <sheetName val="Dest.arv.D=&gt;0,30m"/>
      <sheetName val="FRES.DESC."/>
      <sheetName val="CONS. EMERG --&gt;"/>
      <sheetName val="REC.MAN.ATERRO"/>
      <sheetName val="REC.MEC.ATERRO"/>
      <sheetName val="DRENO.SUB"/>
      <sheetName val="OBRAS MELHORAM --&gt;"/>
      <sheetName val="ENROC.PEDRA.ARR."/>
      <sheetName val="ENROC.PEDRA.JOG."/>
      <sheetName val="TUBO.60"/>
      <sheetName val="TUBO.80"/>
      <sheetName val="REC.GUARDA.CORPO"/>
      <sheetName val="Recomp.Guarda Corpo"/>
      <sheetName val="REV.VEG."/>
      <sheetName val="SERVIÇOS AUX --&gt;"/>
      <sheetName val="Usinagem Micro"/>
      <sheetName val="CONCRETO.CICLO"/>
      <sheetName val="CONCRETO.ACBC"/>
      <sheetName val="DOB.COL.ARM."/>
      <sheetName val="FORMA.MAD."/>
      <sheetName val="REAT.COMP.BUEIRO"/>
      <sheetName val="ESC.MAN.1ªCAT"/>
      <sheetName val="ESC.MEC.1ªCAT"/>
      <sheetName val="TRANSPORTE"/>
      <sheetName val="AUXILIARES"/>
      <sheetName val="ADM"/>
      <sheetName val="DIVIS"/>
      <sheetName val="Modelo"/>
      <sheetName val="RESU.SERV"/>
      <sheetName val="SINALIZ"/>
      <sheetName val="MICRO 1.5"/>
      <sheetName val="Gráf1"/>
      <sheetName val="cotacao materiais NASul"/>
      <sheetName val="Pedreirias"/>
    </sheetNames>
    <sheetDataSet>
      <sheetData sheetId="0" refreshError="1"/>
      <sheetData sheetId="1">
        <row r="8">
          <cell r="B8" t="str">
            <v>BR-262/M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4">
          <cell r="F34">
            <v>13</v>
          </cell>
        </row>
      </sheetData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>
        <row r="28">
          <cell r="H28">
            <v>67</v>
          </cell>
        </row>
      </sheetData>
      <sheetData sheetId="98" refreshError="1"/>
      <sheetData sheetId="99" refreshError="1"/>
      <sheetData sheetId="10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4">
          <cell r="B4">
            <v>25</v>
          </cell>
        </row>
      </sheetData>
      <sheetData sheetId="71"/>
      <sheetData sheetId="72"/>
      <sheetData sheetId="73" refreshError="1">
        <row r="2">
          <cell r="A2" t="str">
            <v>M105</v>
          </cell>
          <cell r="B2" t="str">
            <v>Emulsão asfática RR-2C</v>
          </cell>
          <cell r="C2">
            <v>0</v>
          </cell>
        </row>
        <row r="3">
          <cell r="A3" t="str">
            <v>M101</v>
          </cell>
          <cell r="B3" t="str">
            <v>Cimento asfáltico CAP-20</v>
          </cell>
          <cell r="C3">
            <v>0</v>
          </cell>
        </row>
        <row r="4">
          <cell r="A4" t="str">
            <v>M103</v>
          </cell>
          <cell r="B4" t="str">
            <v>Asfalto diluído CM-30</v>
          </cell>
          <cell r="C4">
            <v>0</v>
          </cell>
        </row>
        <row r="5">
          <cell r="A5" t="str">
            <v>M202</v>
          </cell>
          <cell r="B5" t="str">
            <v>Cimento pothand CP-32</v>
          </cell>
          <cell r="C5">
            <v>0.26</v>
          </cell>
        </row>
        <row r="6">
          <cell r="A6" t="str">
            <v>M302</v>
          </cell>
          <cell r="B6" t="str">
            <v>Pregos de ferro (18x30)</v>
          </cell>
          <cell r="C6">
            <v>3.99</v>
          </cell>
        </row>
        <row r="7">
          <cell r="A7" t="str">
            <v>M321</v>
          </cell>
          <cell r="B7" t="str">
            <v>Arama farpado n°. 16 galv. simples</v>
          </cell>
          <cell r="C7">
            <v>0.4</v>
          </cell>
        </row>
        <row r="8">
          <cell r="A8" t="str">
            <v>M322</v>
          </cell>
          <cell r="B8" t="str">
            <v>Grampo para cerca galvanizado 1 x 9</v>
          </cell>
          <cell r="C8">
            <v>6.5</v>
          </cell>
        </row>
        <row r="9">
          <cell r="A9" t="str">
            <v>M334</v>
          </cell>
          <cell r="B9" t="str">
            <v>Paraf. Zinc. c/fenda 1 1/2" x 3/16"</v>
          </cell>
          <cell r="C9">
            <v>0.2</v>
          </cell>
        </row>
        <row r="10">
          <cell r="A10" t="str">
            <v>M335</v>
          </cell>
          <cell r="B10" t="str">
            <v>Paraf. Zinc. Francês 4" x 5/16"</v>
          </cell>
          <cell r="C10">
            <v>0.39</v>
          </cell>
        </row>
        <row r="11">
          <cell r="A11" t="str">
            <v>M403</v>
          </cell>
          <cell r="B11" t="str">
            <v>Mourão madeira H=2,15 m D=12 cm</v>
          </cell>
          <cell r="C11">
            <v>12</v>
          </cell>
        </row>
        <row r="12">
          <cell r="A12" t="str">
            <v>M403</v>
          </cell>
          <cell r="B12" t="str">
            <v>Mourão madeira H=2,15 m D=9 cm</v>
          </cell>
          <cell r="C12">
            <v>10</v>
          </cell>
        </row>
        <row r="13">
          <cell r="A13" t="str">
            <v>M406</v>
          </cell>
          <cell r="B13" t="str">
            <v>Caibros de 7,5 cm x 7,5 cm</v>
          </cell>
          <cell r="C13">
            <v>3.1</v>
          </cell>
        </row>
        <row r="14">
          <cell r="A14" t="str">
            <v>M408</v>
          </cell>
          <cell r="B14" t="str">
            <v>Tábua de 5ª 2,5 cm x 30,0 cm</v>
          </cell>
          <cell r="C14">
            <v>4</v>
          </cell>
        </row>
        <row r="15">
          <cell r="A15" t="str">
            <v>M413</v>
          </cell>
          <cell r="B15" t="str">
            <v>Gastalho 10 x 2,5 cm</v>
          </cell>
          <cell r="C15">
            <v>1.9</v>
          </cell>
        </row>
        <row r="16">
          <cell r="A16" t="str">
            <v>M601</v>
          </cell>
          <cell r="B16" t="str">
            <v>Tinta refletiva acrílica p/2 anos</v>
          </cell>
          <cell r="C16">
            <v>12.22</v>
          </cell>
        </row>
        <row r="17">
          <cell r="A17" t="str">
            <v>M602</v>
          </cell>
          <cell r="B17" t="str">
            <v>Adubo NPK (4.14.8)</v>
          </cell>
          <cell r="C17">
            <v>1.8</v>
          </cell>
        </row>
        <row r="18">
          <cell r="A18" t="str">
            <v>M603</v>
          </cell>
          <cell r="B18" t="str">
            <v>Inseticida</v>
          </cell>
          <cell r="C18">
            <v>31</v>
          </cell>
        </row>
        <row r="19">
          <cell r="A19" t="str">
            <v>M611</v>
          </cell>
          <cell r="B19" t="str">
            <v>Redutor tipo 2002 prim. Qualidade</v>
          </cell>
          <cell r="C19">
            <v>6.82</v>
          </cell>
        </row>
        <row r="20">
          <cell r="A20" t="str">
            <v>M615</v>
          </cell>
          <cell r="B20" t="str">
            <v>Microesfera PRE-MIX</v>
          </cell>
          <cell r="C20">
            <v>4.8</v>
          </cell>
        </row>
        <row r="21">
          <cell r="A21" t="str">
            <v>M616</v>
          </cell>
          <cell r="B21" t="str">
            <v>Microesfera DROP-ON</v>
          </cell>
          <cell r="C21">
            <v>4.8</v>
          </cell>
        </row>
        <row r="22">
          <cell r="A22" t="str">
            <v>M618</v>
          </cell>
          <cell r="B22" t="str">
            <v>Massa termoplástica para aspersão</v>
          </cell>
          <cell r="C22">
            <v>6.82</v>
          </cell>
        </row>
        <row r="23">
          <cell r="A23" t="str">
            <v>M619</v>
          </cell>
          <cell r="B23" t="str">
            <v>Cola poliester</v>
          </cell>
          <cell r="C23">
            <v>12</v>
          </cell>
        </row>
        <row r="24">
          <cell r="A24" t="str">
            <v>M621</v>
          </cell>
          <cell r="B24" t="str">
            <v>Desmoldante</v>
          </cell>
          <cell r="C24">
            <v>4.2</v>
          </cell>
        </row>
        <row r="25">
          <cell r="A25" t="str">
            <v>M624</v>
          </cell>
          <cell r="B25" t="str">
            <v>Tinta para pré-marcação</v>
          </cell>
          <cell r="C25">
            <v>11.77</v>
          </cell>
        </row>
        <row r="26">
          <cell r="A26" t="str">
            <v>M710</v>
          </cell>
          <cell r="B26" t="str">
            <v>Pedra-de-mão ou Rochão Comercial</v>
          </cell>
          <cell r="C26">
            <v>24</v>
          </cell>
        </row>
        <row r="27">
          <cell r="A27" t="str">
            <v>M715</v>
          </cell>
          <cell r="B27" t="str">
            <v>Pó calcário dolomítico</v>
          </cell>
          <cell r="C27">
            <v>0.06</v>
          </cell>
        </row>
        <row r="28">
          <cell r="A28" t="str">
            <v>M906</v>
          </cell>
          <cell r="B28" t="str">
            <v>Sementes p/ hidrossemeadura</v>
          </cell>
          <cell r="C28">
            <v>12</v>
          </cell>
        </row>
        <row r="29">
          <cell r="A29" t="str">
            <v>M907</v>
          </cell>
          <cell r="B29" t="str">
            <v>Adulbo Orgânico</v>
          </cell>
          <cell r="C29">
            <v>0.2</v>
          </cell>
        </row>
        <row r="30">
          <cell r="A30" t="str">
            <v>M915</v>
          </cell>
          <cell r="B30" t="str">
            <v>Muda de arbusto - califa; espirradeira ou similar (h=0,50m)</v>
          </cell>
          <cell r="C30">
            <v>7</v>
          </cell>
        </row>
        <row r="31">
          <cell r="A31" t="str">
            <v>M916</v>
          </cell>
          <cell r="B31" t="str">
            <v>Terra preta vegetal</v>
          </cell>
          <cell r="C31">
            <v>35</v>
          </cell>
        </row>
        <row r="32">
          <cell r="A32" t="str">
            <v>M973</v>
          </cell>
          <cell r="B32" t="str">
            <v>Tacha refletiva bidirecional</v>
          </cell>
          <cell r="C32">
            <v>7.87</v>
          </cell>
        </row>
        <row r="33">
          <cell r="A33" t="str">
            <v>M980</v>
          </cell>
          <cell r="B33" t="str">
            <v>Indenização de jazida</v>
          </cell>
          <cell r="C33">
            <v>1.1000000000000001</v>
          </cell>
        </row>
      </sheetData>
      <sheetData sheetId="74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do Orçamento"/>
      <sheetName val="ORÇAMENTO BR-070 LOTE2"/>
      <sheetName val="Cronograma Físico-financeiro"/>
      <sheetName val="CURVA A B C"/>
    </sheetNames>
    <sheetDataSet>
      <sheetData sheetId="0"/>
      <sheetData sheetId="1">
        <row r="37">
          <cell r="E37" t="str">
            <v>NOVEMBRO/09</v>
          </cell>
        </row>
      </sheetData>
      <sheetData sheetId="2"/>
      <sheetData sheetId="3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ÓRIO"/>
      <sheetName val="RESUMO"/>
      <sheetName val="C.U"/>
    </sheetNames>
    <sheetDataSet>
      <sheetData sheetId="0"/>
      <sheetData sheetId="1"/>
      <sheetData sheetId="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ICIO "/>
      <sheetName val="quantitativos"/>
      <sheetName val="Crongrama SEET (2)"/>
      <sheetName val="Res. aditivo"/>
      <sheetName val="Planilha Aditivo Com reflexo f."/>
      <sheetName val="cubação"/>
      <sheetName val="DMT "/>
      <sheetName val="Regularização Subleito"/>
      <sheetName val="Sub-base"/>
      <sheetName val="Base"/>
      <sheetName val="Imprimação e CM-30"/>
      <sheetName val="TSD"/>
      <sheetName val="Meio fio"/>
      <sheetName val="sarjetas de corte"/>
      <sheetName val="descida dágua"/>
      <sheetName val="OAC"/>
      <sheetName val="Dreno"/>
      <sheetName val="Grama"/>
      <sheetName val="Transporte"/>
      <sheetName val="HIDROSSEMEADURA"/>
      <sheetName val="DIAGRAMA DE SERVIÇ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ital Dados"/>
      <sheetName val="Servico"/>
      <sheetName val="Material"/>
      <sheetName val="Salario"/>
      <sheetName val="Transporte"/>
      <sheetName val="Equipame"/>
      <sheetName val="INVENTÁRIO"/>
      <sheetName val="TREVOS"/>
      <sheetName val="CROQUIS"/>
      <sheetName val="MB"/>
      <sheetName val="AQ TR MB"/>
      <sheetName val="MOBIL-CANT"/>
      <sheetName val="P reaj x P atual"/>
      <sheetName val="P reaj x P atual A"/>
      <sheetName val="P reaj x P atual B"/>
      <sheetName val="5 S 01 513 01"/>
      <sheetName val="3 S 02 241 00"/>
      <sheetName val="3 S 08 301 01"/>
      <sheetName val="3 S 02 540 01"/>
      <sheetName val="3 S 08 109 12"/>
      <sheetName val="3 S 08 200 50"/>
      <sheetName val="3 S 08 103 50"/>
      <sheetName val="3 S 08 101 01"/>
      <sheetName val="3 S 08 101 02"/>
      <sheetName val="2 S 04 964 51"/>
      <sheetName val="2 S 04 964 52"/>
      <sheetName val="2 S 04 964 53"/>
      <sheetName val="2 S 04 964 54"/>
      <sheetName val="2 S 04 963 53"/>
      <sheetName val="2 S 04 963 60"/>
      <sheetName val="2 S 04 963 81"/>
      <sheetName val="2 S 04 963 82"/>
      <sheetName val="2 S 04 963 83"/>
      <sheetName val="2 S 04 963 84"/>
      <sheetName val="2 S 04 963 85"/>
      <sheetName val="2 S 01 510 00"/>
      <sheetName val="4 S 06 100 21"/>
      <sheetName val="3 S 08 100 00"/>
      <sheetName val="3 S 08 300 01"/>
      <sheetName val="3 S 08 301 02"/>
      <sheetName val="3 S 08 301 03"/>
      <sheetName val="3 S 08 302 01"/>
      <sheetName val="3 S 08 302 02"/>
      <sheetName val="3 S 08 400 00"/>
      <sheetName val="3 S 08 400 01"/>
      <sheetName val="3 S 08 401 00"/>
      <sheetName val="3 S 08 402 00"/>
      <sheetName val="3 S 08 403 00"/>
      <sheetName val="3 S 08 900 00"/>
      <sheetName val="3 S 08 900 01"/>
      <sheetName val="3 S 08 901 00"/>
      <sheetName val="3 S 08 901 01"/>
      <sheetName val="3 S 08 910 00"/>
      <sheetName val="5 S 02 400 00"/>
      <sheetName val="3 S 03 950 00"/>
      <sheetName val="3 S 05 000 00"/>
      <sheetName val="3 S 05 001 00"/>
      <sheetName val="3 S 08 500 00"/>
      <sheetName val="3 S 08 501 00"/>
      <sheetName val="3 S 02 540 50"/>
      <sheetName val="3 S 01 200 00"/>
      <sheetName val="3 S 03 329 01"/>
      <sheetName val="3 S 03 329 51"/>
      <sheetName val="3 S 03 940 02"/>
      <sheetName val="3 S 03 353 00"/>
      <sheetName val="2 S 04 962 60"/>
      <sheetName val="3 S 03 940 01"/>
      <sheetName val="2 S 04 991 51"/>
      <sheetName val="2 S 04 950 75"/>
      <sheetName val="2 S 04 950 77"/>
      <sheetName val="2 S 04 901 21"/>
      <sheetName val="2 S 04 931 51"/>
      <sheetName val="2 S 04 931 52"/>
      <sheetName val="2 S 04 931 53"/>
      <sheetName val="2 S 04 931 56"/>
      <sheetName val="2 S 04 931 57"/>
      <sheetName val="2 S 04 931 58"/>
      <sheetName val="2 S 04 931 61"/>
      <sheetName val="2 S 05 302 07"/>
      <sheetName val="2 S 04 964 56"/>
      <sheetName val="2 S 04 961 52"/>
      <sheetName val="2 S 04 999 57"/>
      <sheetName val="2 S 05 100 00"/>
      <sheetName val="2 S 05 302 05"/>
      <sheetName val="2 S 05 102 00"/>
      <sheetName val="2 S 04 963 54"/>
      <sheetName val="2 S 04 963 66"/>
      <sheetName val="2 S 04 963 68"/>
      <sheetName val="2 S 04 963 86"/>
      <sheetName val="2 S 04 962 66"/>
      <sheetName val="2 S 04 962 68"/>
      <sheetName val="3 S 08 109 00 "/>
      <sheetName val="2 S 01 100 23"/>
      <sheetName val="2 S 01 100 26"/>
      <sheetName val="2 S 04 962 62"/>
      <sheetName val="1 A 01 401 01"/>
      <sheetName val="1 A 01 415 51"/>
      <sheetName val="1 A 01 890 01"/>
      <sheetName val="1 A 01 892 01"/>
      <sheetName val="1 A 00 002 00 "/>
      <sheetName val="1 A 00 002 03"/>
      <sheetName val="1 A 00 002 06"/>
      <sheetName val="1 A 00 002 41"/>
      <sheetName val="E412"/>
      <sheetName val="T501"/>
      <sheetName val="T701"/>
      <sheetName val="E011"/>
      <sheetName val="E402"/>
      <sheetName val="1 A 00 002 91"/>
      <sheetName val="1 A 00 301 00"/>
      <sheetName val="1 A 01 170 02"/>
      <sheetName val="1 A 01 720 02"/>
      <sheetName val="1 A 01 720 00"/>
      <sheetName val="1 A 01 200 02"/>
      <sheetName val="1 A 00 961 00"/>
      <sheetName val="1 A 00 716 00"/>
      <sheetName val="1 A 00 717 00"/>
      <sheetName val="1 A 01 755 51"/>
      <sheetName val="1 A 01 760 51"/>
      <sheetName val="1 A 01 765 51"/>
      <sheetName val="1 A 01 580 02"/>
      <sheetName val="1 A 01 580 01"/>
      <sheetName val="1 A 00 302 00"/>
      <sheetName val="1 A 00 303 00"/>
      <sheetName val="1 A 01 120 01"/>
      <sheetName val="1 A 01 412 01"/>
      <sheetName val="1 A 01 790 01"/>
      <sheetName val="1 A 01 604 51"/>
      <sheetName val="1 A 01 751 51"/>
      <sheetName val="1 A 01 423 50"/>
      <sheetName val="1 A 01 412 51"/>
      <sheetName val="1 A 01 170 01"/>
      <sheetName val="1 A 01 200 01"/>
      <sheetName val="1 A 00 963 00"/>
      <sheetName val="1 A 01 150 01"/>
      <sheetName val="1 A 01 100 01"/>
      <sheetName val="1 A 00 002 90"/>
      <sheetName val="1 A 01 780 01"/>
      <sheetName val="1 A 01 105 01"/>
      <sheetName val="1 A 00 901 51"/>
      <sheetName val="1 A 01 603 51"/>
      <sheetName val="1 A 01 580 03"/>
      <sheetName val="1 A 00 902 51"/>
      <sheetName val="1 A 01 422 51"/>
      <sheetName val="1 A 01 893 01"/>
      <sheetName val="1 A 01 111 01"/>
      <sheetName val="1 A 01 200 04"/>
      <sheetName val="1 A 01 150 02"/>
      <sheetName val="1 A 01 775 51"/>
      <sheetName val="1 A 01 100 02 "/>
      <sheetName val="1 A 01 105 02"/>
      <sheetName val="1 A 01 418 51"/>
      <sheetName val="1 A 99 004 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N6">
            <v>8.4699999999999998E-2</v>
          </cell>
          <cell r="S6">
            <v>4.1599999999999998E-2</v>
          </cell>
        </row>
        <row r="7">
          <cell r="N7">
            <v>-9.69E-2</v>
          </cell>
        </row>
        <row r="9">
          <cell r="N9">
            <v>6.7000000000000002E-3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 TOTAL NÃO PRECISA"/>
      <sheetName val="RELATÓRIO- NÃO PRECISA SEET"/>
      <sheetName val="Ofício"/>
      <sheetName val="Empreiteira_Agrimat"/>
      <sheetName val="RESUMO-DVOP"/>
      <sheetName val="Reajuste "/>
      <sheetName val="Crono Físico-Financeiro "/>
      <sheetName val="Boletim Desempenho"/>
      <sheetName val="Base"/>
      <sheetName val="Sub-base"/>
      <sheetName val="Reforço Subleito"/>
      <sheetName val="Imprimação"/>
      <sheetName val="TSD-FOG"/>
      <sheetName val="CBUQ "/>
      <sheetName val="TSS"/>
      <sheetName val="AGREGADOS"/>
      <sheetName val="Mat Asf "/>
      <sheetName val="Corte DMT 50 a 200"/>
      <sheetName val="Corte DMT 800 a 1000"/>
      <sheetName val="DMT "/>
      <sheetName val="compact 100%"/>
      <sheetName val="Solo Mole)"/>
      <sheetName val="Enroncamento Pedra Jogada"/>
      <sheetName val="Cerca "/>
      <sheetName val="Desmatamento"/>
      <sheetName val="OAC"/>
      <sheetName val="Meio fio"/>
      <sheetName val="Dreno"/>
      <sheetName val="VPC"/>
      <sheetName val="TERR_PAV"/>
      <sheetName val="Crongrama SEE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 TOTAL NÃO PRECISA"/>
      <sheetName val="RELATÓRIO- NÃO PRECISA SEET"/>
      <sheetName val="Ofício"/>
      <sheetName val="Empreiteira_Agrimat"/>
      <sheetName val="RESUMO-DVOP"/>
      <sheetName val="Reajuste "/>
      <sheetName val="Crono Físico-Financeiro "/>
      <sheetName val="Boletim Desempenho"/>
      <sheetName val="Base"/>
      <sheetName val="Sub-base"/>
      <sheetName val="Reforço Subleito"/>
      <sheetName val="Imprimação"/>
      <sheetName val="TSD-FOG"/>
      <sheetName val="CBUQ "/>
      <sheetName val="TSS"/>
      <sheetName val="AGREGADOS"/>
      <sheetName val="Mat Asf "/>
      <sheetName val="Corte DMT 50 a 200"/>
      <sheetName val="Corte DMT 800 a 1000"/>
      <sheetName val="DMT "/>
      <sheetName val="compact 100%"/>
      <sheetName val="Solo Mole)"/>
      <sheetName val="Enroncamento Pedra Jogada"/>
      <sheetName val="Cerca "/>
      <sheetName val="Desmatamento"/>
      <sheetName val="OAC"/>
      <sheetName val="Meio fio"/>
      <sheetName val="Dreno"/>
      <sheetName val="VPC"/>
      <sheetName val="TERR_PAV"/>
      <sheetName val="Crongrama SEET (2)"/>
      <sheetName val="RESUMO_DVOP"/>
      <sheetName val="Aterro C"/>
      <sheetName val="Mat As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_Gerais"/>
      <sheetName val="CAPA"/>
      <sheetName val="Contra-Capa"/>
      <sheetName val="Ficha Medição"/>
      <sheetName val="Memória de Cálculo"/>
      <sheetName val="Folha de Medição"/>
      <sheetName val="Folha de Med Acumuladas"/>
      <sheetName val="Canteiro"/>
      <sheetName val="Mobilização Equip"/>
      <sheetName val="Pluviom"/>
      <sheetName val="Fotos"/>
      <sheetName val="BDP"/>
    </sheetNames>
    <sheetDataSet>
      <sheetData sheetId="0">
        <row r="3">
          <cell r="C3" t="str">
            <v>SR/MT-0653/2009-00</v>
          </cell>
        </row>
        <row r="4">
          <cell r="C4" t="str">
            <v>REDRAM CONSTRUTORA DE OBRAS LTDA.</v>
          </cell>
        </row>
        <row r="6">
          <cell r="C6" t="str">
            <v>BR-364/MT</v>
          </cell>
        </row>
        <row r="7">
          <cell r="C7" t="str">
            <v>Divisa GO/MT – Divisa MT/RO</v>
          </cell>
        </row>
        <row r="8">
          <cell r="C8" t="str">
            <v>Entrº MT-170(A)/ 358 - Campo Novo do Parecis</v>
          </cell>
        </row>
        <row r="9">
          <cell r="C9" t="str">
            <v>Km 799,3 - Km 879,3</v>
          </cell>
        </row>
        <row r="12">
          <cell r="C12">
            <v>40114</v>
          </cell>
        </row>
        <row r="17">
          <cell r="C17" t="str">
            <v>10ª Medição Parcial</v>
          </cell>
        </row>
        <row r="23">
          <cell r="C23">
            <v>40424</v>
          </cell>
        </row>
        <row r="24">
          <cell r="C24" t="str">
            <v>03 DE SETEMBRO DE 2010</v>
          </cell>
        </row>
        <row r="27">
          <cell r="C27" t="str">
            <v>01/08/2010 a 31/08/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MAPA"/>
      <sheetName val="RESUMO DE MEDIÇÃO"/>
      <sheetName val="Medição Acumulada"/>
      <sheetName val="memória de calculo_TERRAPLE."/>
      <sheetName val="memória de cálculo_FRESA"/>
      <sheetName val="memória de cálculo_PL"/>
      <sheetName val="memória de cálculo_MF"/>
      <sheetName val="memória de cálculo_BINDER"/>
      <sheetName val="memória de cálculo_CAPA"/>
      <sheetName val=" Mapa de Chuva"/>
      <sheetName val="AVANÇO"/>
      <sheetName val="PGQ "/>
      <sheetName val="BOLETIM"/>
      <sheetName val="Canteiro - Total"/>
      <sheetName val="Mobilização - 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_mec_fx_dm_"/>
      <sheetName val="RESUMO"/>
      <sheetName val="RELATÓRIO"/>
    </sheetNames>
    <sheetDataSet>
      <sheetData sheetId="0"/>
      <sheetData sheetId="1" refreshError="1"/>
      <sheetData sheetId="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_mec_fx_dm_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C_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>
        <row r="2">
          <cell r="A2" t="str">
            <v>E001</v>
          </cell>
          <cell r="B2" t="str">
            <v>Trator de Esteiras-D41E-6- com lâmina (82 Kw)</v>
          </cell>
          <cell r="C2">
            <v>103.7694</v>
          </cell>
          <cell r="D2">
            <v>10.849399999999999</v>
          </cell>
        </row>
        <row r="3">
          <cell r="A3" t="str">
            <v>E002</v>
          </cell>
          <cell r="B3" t="str">
            <v>Trator de Esteiras D6M - com lâmina (104 kW)</v>
          </cell>
          <cell r="C3">
            <v>150.8794</v>
          </cell>
          <cell r="D3">
            <v>10.849399999999999</v>
          </cell>
        </row>
        <row r="4">
          <cell r="A4" t="str">
            <v>E003</v>
          </cell>
          <cell r="B4" t="str">
            <v>Trator de Esteiras D8R - com lâmina ( 228 kW)</v>
          </cell>
          <cell r="C4">
            <v>282.21390000000002</v>
          </cell>
          <cell r="D4">
            <v>10.849399999999999</v>
          </cell>
        </row>
        <row r="5">
          <cell r="A5" t="str">
            <v>E006</v>
          </cell>
          <cell r="B5" t="str">
            <v>Motoniveladora - 120H - (104 kW)</v>
          </cell>
          <cell r="C5">
            <v>110.3526</v>
          </cell>
          <cell r="D5">
            <v>11.4693</v>
          </cell>
        </row>
        <row r="6">
          <cell r="A6" t="str">
            <v>E007</v>
          </cell>
          <cell r="B6" t="str">
            <v>Trator Agricola - MF 292/4 - (77 kW)</v>
          </cell>
          <cell r="C6">
            <v>52.975200000000001</v>
          </cell>
          <cell r="D6">
            <v>8.3695000000000004</v>
          </cell>
        </row>
        <row r="7">
          <cell r="A7" t="str">
            <v>E010</v>
          </cell>
          <cell r="B7" t="str">
            <v>Carregadeira de Pneus - 950G - 3,1 m³ (135 kw)</v>
          </cell>
          <cell r="C7">
            <v>141.58940000000001</v>
          </cell>
          <cell r="D7">
            <v>10.849399999999999</v>
          </cell>
        </row>
        <row r="8">
          <cell r="A8" t="str">
            <v>E011</v>
          </cell>
          <cell r="B8" t="str">
            <v>Retroescavadeira - MF 86HF (57KW)</v>
          </cell>
          <cell r="C8">
            <v>52.539400000000001</v>
          </cell>
          <cell r="D8">
            <v>10.849399999999999</v>
          </cell>
        </row>
        <row r="9">
          <cell r="A9" t="str">
            <v>E013</v>
          </cell>
          <cell r="B9" t="str">
            <v>Rolo Compactador-CA-25-PP-pé de carneiro autop. 11,25t vibrat (85 kW)</v>
          </cell>
          <cell r="C9">
            <v>81.165000000000006</v>
          </cell>
          <cell r="D9">
            <v>8.3695000000000004</v>
          </cell>
        </row>
        <row r="10">
          <cell r="A10" t="str">
            <v>E016</v>
          </cell>
          <cell r="B10" t="str">
            <v>Carregadeira de Pneus - W-20 - 1,33 m³ (79 kW)</v>
          </cell>
          <cell r="C10">
            <v>80.969399999999993</v>
          </cell>
          <cell r="D10">
            <v>10.849399999999999</v>
          </cell>
        </row>
        <row r="11">
          <cell r="A11" t="str">
            <v>E062</v>
          </cell>
          <cell r="B11" t="str">
            <v>Escavadeira Hidráulica - 330 CL - com esteira - cap. 1,7 m³ (184 kM)</v>
          </cell>
          <cell r="C11">
            <v>254.59630000000001</v>
          </cell>
          <cell r="D11">
            <v>11.4693</v>
          </cell>
        </row>
        <row r="12">
          <cell r="A12" t="str">
            <v>E101</v>
          </cell>
          <cell r="B12" t="str">
            <v>Grade de Discos - GA 24 x 24</v>
          </cell>
          <cell r="C12">
            <v>1.8445</v>
          </cell>
          <cell r="D12">
            <v>0</v>
          </cell>
        </row>
        <row r="13">
          <cell r="A13" t="str">
            <v>E105</v>
          </cell>
          <cell r="B13" t="str">
            <v>Rolo Compactador-SP 8000 de pneus autoprop. 21 t (97kW)</v>
          </cell>
          <cell r="C13">
            <v>78.503500000000003</v>
          </cell>
          <cell r="D13">
            <v>8.3695000000000004</v>
          </cell>
        </row>
        <row r="14">
          <cell r="A14" t="str">
            <v>E107</v>
          </cell>
          <cell r="B14" t="str">
            <v>Vassoura Mecânica : - rebocável</v>
          </cell>
          <cell r="C14">
            <v>3.7631999999999999</v>
          </cell>
          <cell r="D14">
            <v>0</v>
          </cell>
        </row>
        <row r="15">
          <cell r="A15" t="str">
            <v>E108</v>
          </cell>
          <cell r="B15" t="str">
            <v>Distruidor de Agregados : - rebocável</v>
          </cell>
          <cell r="C15">
            <v>3.1970999999999998</v>
          </cell>
          <cell r="D15">
            <v>0</v>
          </cell>
        </row>
        <row r="16">
          <cell r="A16" t="str">
            <v>E110</v>
          </cell>
          <cell r="B16" t="str">
            <v>Tanque de Estocagem de Asfalto : - 20.000 1</v>
          </cell>
          <cell r="C16">
            <v>3.15</v>
          </cell>
          <cell r="D16">
            <v>0</v>
          </cell>
        </row>
        <row r="17">
          <cell r="A17" t="str">
            <v>E111</v>
          </cell>
          <cell r="B17" t="str">
            <v>Equip. Distribuição de Asfalto : - montado em caminhão (150 KW)</v>
          </cell>
          <cell r="C17">
            <v>90.014600000000002</v>
          </cell>
          <cell r="D17">
            <v>9.9193999999999996</v>
          </cell>
        </row>
        <row r="18">
          <cell r="A18" t="str">
            <v>E112</v>
          </cell>
          <cell r="B18" t="str">
            <v>Aquecedor de Fluido Térmico : TH III - (8 kW)</v>
          </cell>
          <cell r="C18">
            <v>14.9025</v>
          </cell>
          <cell r="D18">
            <v>0</v>
          </cell>
        </row>
        <row r="19">
          <cell r="A19" t="str">
            <v>E302</v>
          </cell>
          <cell r="B19" t="str">
            <v>Betoneira: - 320 1 (elétrica) (4 kW)</v>
          </cell>
          <cell r="C19">
            <v>8.6752000000000002</v>
          </cell>
          <cell r="D19">
            <v>8.3695000000000004</v>
          </cell>
        </row>
        <row r="20">
          <cell r="A20" t="str">
            <v>E304</v>
          </cell>
          <cell r="B20" t="str">
            <v>Transporte Manual : - carrinho de mão 80 1</v>
          </cell>
          <cell r="C20">
            <v>0.1421</v>
          </cell>
          <cell r="D20">
            <v>0</v>
          </cell>
        </row>
        <row r="21">
          <cell r="A21" t="str">
            <v>E306</v>
          </cell>
          <cell r="B21" t="str">
            <v>Vibrador de Concreto : VIP45/MT2 - de imersão (2 kW)</v>
          </cell>
          <cell r="C21">
            <v>7.8125</v>
          </cell>
          <cell r="D21">
            <v>7.4396000000000004</v>
          </cell>
        </row>
        <row r="22">
          <cell r="A22" t="str">
            <v>E311</v>
          </cell>
          <cell r="B22" t="str">
            <v>Fábric. Pré-Moldado Concreto : - tubos D=0,8m M / F (2 kW)</v>
          </cell>
          <cell r="C22">
            <v>5.0774999999999997</v>
          </cell>
          <cell r="D22">
            <v>0</v>
          </cell>
        </row>
        <row r="23">
          <cell r="A23" t="str">
            <v>E312</v>
          </cell>
          <cell r="B23" t="str">
            <v>Fábric. Pré-Moldado Concreto : - tubos D=1,00m M / F (2 kW)</v>
          </cell>
          <cell r="C23">
            <v>5.4814999999999996</v>
          </cell>
          <cell r="D23">
            <v>0</v>
          </cell>
        </row>
        <row r="24">
          <cell r="A24" t="str">
            <v>E402</v>
          </cell>
          <cell r="B24" t="str">
            <v>Caminhão Carroceria : - de madeira 15 t (170kW)</v>
          </cell>
          <cell r="C24">
            <v>88.628699999999995</v>
          </cell>
          <cell r="D24">
            <v>9.9193999999999996</v>
          </cell>
        </row>
        <row r="25">
          <cell r="A25" t="str">
            <v>E403</v>
          </cell>
          <cell r="B25" t="str">
            <v>Caminhão Carroceria : - de madeira 15 t (170 kW)</v>
          </cell>
          <cell r="C25">
            <v>88.628699999999995</v>
          </cell>
          <cell r="D25">
            <v>9.9193999999999996</v>
          </cell>
        </row>
        <row r="26">
          <cell r="A26" t="str">
            <v>E404</v>
          </cell>
          <cell r="B26" t="str">
            <v>Caminhão Basculante 2423 K - 10 m³ - 15 t (170 kW)</v>
          </cell>
          <cell r="C26">
            <v>92.033699999999996</v>
          </cell>
          <cell r="D26">
            <v>9.9193999999999996</v>
          </cell>
        </row>
        <row r="27">
          <cell r="A27" t="str">
            <v>E406</v>
          </cell>
          <cell r="B27" t="str">
            <v>Caminhão Tanque : L162/51 - 6.000 1 (150 kW)</v>
          </cell>
          <cell r="C27">
            <v>78.231999999999999</v>
          </cell>
          <cell r="D27">
            <v>9.9193999999999996</v>
          </cell>
        </row>
        <row r="28">
          <cell r="A28" t="str">
            <v>E407</v>
          </cell>
          <cell r="B28" t="str">
            <v>Caminhão Tanque : 2423 K - 10.000 1 (170 kW)</v>
          </cell>
          <cell r="C28">
            <v>89.6374</v>
          </cell>
          <cell r="D28">
            <v>9.9193999999999996</v>
          </cell>
        </row>
        <row r="29">
          <cell r="A29" t="str">
            <v>E408</v>
          </cell>
          <cell r="B29" t="str">
            <v>Caminhão carroceria : 710 / 37 - fixa 4 t (80 kW)</v>
          </cell>
          <cell r="C29">
            <v>45.011400000000002</v>
          </cell>
          <cell r="D29">
            <v>9.9193999999999996</v>
          </cell>
        </row>
        <row r="30">
          <cell r="A30" t="str">
            <v>E409</v>
          </cell>
          <cell r="B30" t="str">
            <v>Caminhão Carroceria : L1620/51 - fixa 9 t (150 kW)</v>
          </cell>
          <cell r="C30">
            <v>77.797700000000006</v>
          </cell>
          <cell r="D30">
            <v>9.9193999999999996</v>
          </cell>
        </row>
        <row r="31">
          <cell r="A31" t="str">
            <v>E416</v>
          </cell>
          <cell r="B31" t="str">
            <v>Veiculo Leve : - pick up (4 x 4) (97 kW)</v>
          </cell>
          <cell r="C31">
            <v>56.171999999999997</v>
          </cell>
          <cell r="D31">
            <v>8.9894999999999996</v>
          </cell>
        </row>
        <row r="32">
          <cell r="A32" t="str">
            <v>E432</v>
          </cell>
          <cell r="B32" t="str">
            <v>Caminhão Basculante: FM 12 6x4 - 20 t (279 kW)</v>
          </cell>
          <cell r="C32">
            <v>150.5478</v>
          </cell>
          <cell r="D32">
            <v>9.9193999999999996</v>
          </cell>
        </row>
        <row r="33">
          <cell r="A33" t="str">
            <v>E434</v>
          </cell>
          <cell r="B33" t="str">
            <v>Caminhão Carroceria : L 1620/51 - c/guindaste 6 t x m (150 kW)</v>
          </cell>
          <cell r="C33">
            <v>85.024199999999993</v>
          </cell>
          <cell r="D33">
            <v>9.9193999999999996</v>
          </cell>
        </row>
        <row r="34">
          <cell r="A34" t="str">
            <v>E508</v>
          </cell>
          <cell r="B34" t="str">
            <v>Grupo Gerador : GEHY-3 - 2,5 / 3,0 KVA (3kW)</v>
          </cell>
          <cell r="C34">
            <v>10.6907</v>
          </cell>
          <cell r="D34">
            <v>8.3695000000000004</v>
          </cell>
        </row>
        <row r="35">
          <cell r="A35" t="str">
            <v>E509</v>
          </cell>
          <cell r="B35" t="str">
            <v>Grupo Gerador : - GEHY - 18 - 16,8 / 18,5 KVA (15 kW)</v>
          </cell>
          <cell r="C35">
            <v>16.018699999999999</v>
          </cell>
          <cell r="D35">
            <v>8.3695000000000004</v>
          </cell>
        </row>
        <row r="36">
          <cell r="A36" t="str">
            <v>E904</v>
          </cell>
          <cell r="B36" t="str">
            <v>Máquina de Bancada : - serra circular de 12"</v>
          </cell>
          <cell r="C36">
            <v>0.15859999999999999</v>
          </cell>
          <cell r="D36">
            <v>0</v>
          </cell>
        </row>
        <row r="37">
          <cell r="A37" t="str">
            <v>E906</v>
          </cell>
          <cell r="B37" t="str">
            <v>Compactador Manual : ES 600 - soquete vibratório (2 kW)</v>
          </cell>
          <cell r="C37">
            <v>13.7362</v>
          </cell>
          <cell r="D37">
            <v>7.4396000000000004</v>
          </cell>
        </row>
        <row r="38">
          <cell r="A38" t="str">
            <v>E908</v>
          </cell>
          <cell r="B38" t="str">
            <v>Máquina para Pintura : - demarcação de faixas autoprop.(44 kW)</v>
          </cell>
          <cell r="C38">
            <v>52.059310000000004</v>
          </cell>
          <cell r="D38">
            <v>11.4693</v>
          </cell>
        </row>
        <row r="39">
          <cell r="A39" t="str">
            <v>E909</v>
          </cell>
          <cell r="B39" t="str">
            <v>Equip. para Hidrossemeadura : - 5.500 1 (125 kW)</v>
          </cell>
          <cell r="C39">
            <v>99.427700000000002</v>
          </cell>
          <cell r="D39">
            <v>9.9193999999999996</v>
          </cell>
        </row>
        <row r="40">
          <cell r="A40" t="str">
            <v>E920</v>
          </cell>
          <cell r="B40" t="str">
            <v>Máquina para Pintura : - de faixa a quente p/ mat. Termop. (22 kW)</v>
          </cell>
          <cell r="C40">
            <v>48.274099999999997</v>
          </cell>
          <cell r="D40">
            <v>11.4693</v>
          </cell>
        </row>
        <row r="41">
          <cell r="A41" t="str">
            <v>E921</v>
          </cell>
          <cell r="B41" t="str">
            <v>Fusor : - 600 1 (10kW)</v>
          </cell>
          <cell r="C41">
            <v>19.627500000000001</v>
          </cell>
          <cell r="D41">
            <v>0</v>
          </cell>
        </row>
        <row r="42">
          <cell r="A42" t="str">
            <v>E922</v>
          </cell>
          <cell r="B42" t="str">
            <v>Martelete : - perfurador/rompedor elétrico 11316 (1 KW)</v>
          </cell>
          <cell r="C42">
            <v>7.9108999999999998</v>
          </cell>
          <cell r="D42">
            <v>7.4396000000000004</v>
          </cell>
        </row>
      </sheetData>
      <sheetData sheetId="72" refreshError="1">
        <row r="2">
          <cell r="A2" t="str">
            <v>T314</v>
          </cell>
          <cell r="B2" t="str">
            <v>Operador de equp. Especial</v>
          </cell>
          <cell r="C2">
            <v>11.4693</v>
          </cell>
        </row>
        <row r="3">
          <cell r="A3" t="str">
            <v>T401</v>
          </cell>
          <cell r="B3" t="str">
            <v>Pré-marcador</v>
          </cell>
          <cell r="C3">
            <v>11.4693</v>
          </cell>
        </row>
        <row r="4">
          <cell r="A4" t="str">
            <v>T501</v>
          </cell>
          <cell r="B4" t="str">
            <v>Encarregado de turma</v>
          </cell>
          <cell r="C4">
            <v>10.2294</v>
          </cell>
        </row>
        <row r="5">
          <cell r="A5" t="str">
            <v>T511</v>
          </cell>
          <cell r="B5" t="str">
            <v>Encarregado De Pavimentação</v>
          </cell>
          <cell r="C5">
            <v>21.698699999999999</v>
          </cell>
        </row>
        <row r="7">
          <cell r="A7" t="str">
            <v>T602</v>
          </cell>
          <cell r="B7" t="str">
            <v>Montador</v>
          </cell>
          <cell r="C7">
            <v>7.4394999999999998</v>
          </cell>
        </row>
        <row r="8">
          <cell r="A8" t="str">
            <v>T603</v>
          </cell>
          <cell r="B8" t="str">
            <v>Carpinteiro</v>
          </cell>
          <cell r="C8">
            <v>7.4394999999999998</v>
          </cell>
        </row>
        <row r="9">
          <cell r="A9" t="str">
            <v>T604</v>
          </cell>
          <cell r="B9" t="str">
            <v>Pedreiro</v>
          </cell>
          <cell r="C9">
            <v>7.4394999999999998</v>
          </cell>
        </row>
        <row r="10">
          <cell r="A10" t="str">
            <v>T701</v>
          </cell>
          <cell r="B10" t="str">
            <v>Servente</v>
          </cell>
          <cell r="C10">
            <v>5.2697000000000003</v>
          </cell>
        </row>
      </sheetData>
      <sheetData sheetId="73"/>
      <sheetData sheetId="74"/>
      <sheetData sheetId="75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T modelo"/>
      <sheetName val="reg_mec_fx_dm_"/>
    </sheetNames>
    <sheetDataSet>
      <sheetData sheetId="0"/>
      <sheetData sheetId="1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teiro"/>
      <sheetName val="AVS"/>
      <sheetName val="Ctr. (3)"/>
      <sheetName val="DMT"/>
      <sheetName val="Equipamentos"/>
      <sheetName val="Materiais"/>
      <sheetName val="Mão de Obra"/>
      <sheetName val="Diversos"/>
      <sheetName val="Trechos"/>
      <sheetName val="Vínculo (2)"/>
      <sheetName val="COLAR (2)"/>
      <sheetName val="Ctr. (2)"/>
      <sheetName val="Reciclagem de Base 1"/>
      <sheetName val="Reciclagem de Base 2"/>
      <sheetName val="CBUQ pol"/>
      <sheetName val="CBUQ Massa Fina"/>
      <sheetName val="Lama Grossa"/>
      <sheetName val="TSSp"/>
      <sheetName val="TSD"/>
      <sheetName val="Remoção CBUQ"/>
      <sheetName val="Selagem de trinca"/>
      <sheetName val="Micro Rev. 2 Cam."/>
      <sheetName val="AAUQ"/>
      <sheetName val="DCD 02 "/>
      <sheetName val="RBAM"/>
      <sheetName val="Base Solo Estab."/>
      <sheetName val="DPS 01"/>
      <sheetName val="Esc mat 1ª cat 600 a 800"/>
      <sheetName val="Compact 100% PN"/>
      <sheetName val="STC 03"/>
      <sheetName val="EDA 01"/>
      <sheetName val="Gabião"/>
      <sheetName val="Hidrossemeadura"/>
      <sheetName val="BSD 03"/>
      <sheetName val="DSS 03"/>
      <sheetName val="BSD 01"/>
      <sheetName val="Reciclagem de Base com BRITA"/>
      <sheetName val="TSS"/>
      <sheetName val="RBSM"/>
      <sheetName val="RBAM(FS)"/>
      <sheetName val="Fresagem Cont."/>
      <sheetName val="Vínculo"/>
      <sheetName val="COLAR"/>
      <sheetName val="Ctr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Y8">
            <v>108.2</v>
          </cell>
        </row>
        <row r="13">
          <cell r="Y13">
            <v>165.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teiro"/>
      <sheetName val="AVS"/>
      <sheetName val="Ctr. (3)"/>
      <sheetName val="DMT"/>
      <sheetName val="Equipamentos"/>
      <sheetName val="Materiais"/>
      <sheetName val="Mão de Obra"/>
      <sheetName val="Diversos"/>
      <sheetName val="Trechos"/>
      <sheetName val="Vínculo (2)"/>
      <sheetName val="COLAR (2)"/>
      <sheetName val="Ctr. (2)"/>
      <sheetName val="Reciclagem de Base 1"/>
      <sheetName val="Reciclagem de Base 2"/>
      <sheetName val="CBUQ pol"/>
      <sheetName val="CBUQ Massa Fina"/>
      <sheetName val="Lama Grossa"/>
      <sheetName val="TSSp"/>
      <sheetName val="TSD"/>
      <sheetName val="Remoção CBUQ"/>
      <sheetName val="Selagem de trinca"/>
      <sheetName val="Micro Rev. 2 Cam."/>
      <sheetName val="AAUQ"/>
      <sheetName val="DCD 02 "/>
      <sheetName val="RBAM"/>
      <sheetName val="Base Solo Estab."/>
      <sheetName val="DPS 01"/>
      <sheetName val="Esc mat 1ª cat 600 a 800"/>
      <sheetName val="Compact 100% PN"/>
      <sheetName val="STC 03"/>
      <sheetName val="EDA 01"/>
      <sheetName val="Gabião"/>
      <sheetName val="Hidrossemeadura"/>
      <sheetName val="BSD 03"/>
      <sheetName val="DSS 03"/>
      <sheetName val="BSD 01"/>
      <sheetName val="Reciclagem de Base com BRITA"/>
      <sheetName val="TSS"/>
      <sheetName val="RBSM"/>
      <sheetName val="RBAM(FS)"/>
      <sheetName val="Fresagem Cont."/>
      <sheetName val="Vínculo"/>
      <sheetName val="COLAR"/>
      <sheetName val="Ctr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Y8">
            <v>108.2</v>
          </cell>
        </row>
        <row r="12">
          <cell r="Y12">
            <v>223.2</v>
          </cell>
        </row>
        <row r="13">
          <cell r="Y13">
            <v>165.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gráfico"/>
      <sheetName val="abc"/>
      <sheetName val="QUANT E CUSTOS"/>
      <sheetName val="plan.preçounit."/>
      <sheetName val="cron.físico"/>
      <sheetName val="qd transp"/>
      <sheetName val="PATO"/>
      <sheetName val="mist.bet.usin.frio"/>
      <sheetName val="Aqui. bet. mist. a frio"/>
      <sheetName val="Transp. mat. bet. usinado a f"/>
      <sheetName val="Rec. do rev. com MBUF"/>
      <sheetName val="Transporte RR-1C"/>
      <sheetName val="rem.prof.dem.manual"/>
      <sheetName val="Rec. man aterro"/>
      <sheetName val="Remoc.CG"/>
      <sheetName val="Limp. vala"/>
      <sheetName val="Limp. bueiro"/>
      <sheetName val="Desob.bueiro"/>
      <sheetName val="caiação"/>
      <sheetName val="Rem. Barreira"/>
      <sheetName val="Roç. colonião"/>
      <sheetName val="veículo até 100hp"/>
      <sheetName val="Trans_Carr_Pav (cercas)"/>
      <sheetName val="SBRP"/>
      <sheetName val="Mobilização"/>
      <sheetName val="LAYOUT_CANTEIRO"/>
      <sheetName val="Prancha"/>
      <sheetName val="sinapi"/>
      <sheetName val="custo_trans_betum"/>
      <sheetName val="QTT  BET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 Asf"/>
      <sheetName val="DMT modelo"/>
    </sheetNames>
    <sheetDataSet>
      <sheetData sheetId="0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Ts - L2"/>
      <sheetName val="Mão de Obra"/>
      <sheetName val="variáveis"/>
      <sheetName val="rem prof"/>
      <sheetName val="reciclagem simpl"/>
      <sheetName val="reciclagem cimento"/>
      <sheetName val="base brita"/>
      <sheetName val="fresagem cont"/>
      <sheetName val="fresagem descont"/>
      <sheetName val="imprimação"/>
      <sheetName val="pint lig"/>
      <sheetName val="TSD"/>
      <sheetName val="CBUQ C-reperf"/>
      <sheetName val="CBUQ C-reposição"/>
      <sheetName val="CBUQ C-reforço"/>
      <sheetName val="CBUQ C-pav novo"/>
      <sheetName val="reg subleito"/>
      <sheetName val="sub base solo est s mist"/>
      <sheetName val="CBUQ B"/>
      <sheetName val="Aquis CAP"/>
      <sheetName val="Aquis CM-30"/>
      <sheetName val="Aquis RR1C"/>
      <sheetName val="Aquis RR1C polim"/>
      <sheetName val="Transp quent"/>
      <sheetName val="tranp frio"/>
    </sheetNames>
    <sheetDataSet>
      <sheetData sheetId="0"/>
      <sheetData sheetId="1">
        <row r="14">
          <cell r="E14">
            <v>15.7844</v>
          </cell>
        </row>
        <row r="15">
          <cell r="E15">
            <v>33.482100000000003</v>
          </cell>
        </row>
        <row r="27">
          <cell r="E27">
            <v>8.1313999999999993</v>
          </cell>
        </row>
      </sheetData>
      <sheetData sheetId="2">
        <row r="2">
          <cell r="B2">
            <v>0.27839999999999998</v>
          </cell>
        </row>
        <row r="3">
          <cell r="B3">
            <v>0.1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RESUMO-SINF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2">
          <cell r="A2" t="str">
            <v>E001</v>
          </cell>
          <cell r="B2" t="str">
            <v>Trator de Esteiras-D41E-6- com lâmina (82 Kw)</v>
          </cell>
          <cell r="C2">
            <v>103.7694</v>
          </cell>
          <cell r="D2">
            <v>10.849399999999999</v>
          </cell>
        </row>
        <row r="3">
          <cell r="A3" t="str">
            <v>E002</v>
          </cell>
          <cell r="B3" t="str">
            <v>Trator de Esteiras D6M - com lâmina (104 kW)</v>
          </cell>
          <cell r="C3">
            <v>150.8794</v>
          </cell>
          <cell r="D3">
            <v>10.849399999999999</v>
          </cell>
        </row>
        <row r="4">
          <cell r="A4" t="str">
            <v>E003</v>
          </cell>
          <cell r="B4" t="str">
            <v>Trator de Esteiras D8R - com lâmina ( 228 kW)</v>
          </cell>
          <cell r="C4">
            <v>282.21390000000002</v>
          </cell>
          <cell r="D4">
            <v>10.849399999999999</v>
          </cell>
        </row>
        <row r="5">
          <cell r="A5" t="str">
            <v>E006</v>
          </cell>
          <cell r="B5" t="str">
            <v>Motoniveladora - 120H - (104 kW)</v>
          </cell>
          <cell r="C5">
            <v>110.3526</v>
          </cell>
          <cell r="D5">
            <v>11.4693</v>
          </cell>
        </row>
        <row r="6">
          <cell r="A6" t="str">
            <v>E007</v>
          </cell>
          <cell r="B6" t="str">
            <v>Trator Agricola - MF 292/4 - (77 kW)</v>
          </cell>
          <cell r="C6">
            <v>52.975200000000001</v>
          </cell>
          <cell r="D6">
            <v>8.3695000000000004</v>
          </cell>
        </row>
        <row r="7">
          <cell r="A7" t="str">
            <v>E010</v>
          </cell>
          <cell r="B7" t="str">
            <v>Carregadeira de Pneus - 950G - 3,1 m³ (135 kw)</v>
          </cell>
          <cell r="C7">
            <v>141.58940000000001</v>
          </cell>
          <cell r="D7">
            <v>10.849399999999999</v>
          </cell>
        </row>
        <row r="8">
          <cell r="A8" t="str">
            <v>E011</v>
          </cell>
          <cell r="B8" t="str">
            <v>Retroescavadeira - MF 86HF (57KW)</v>
          </cell>
          <cell r="C8">
            <v>52.539400000000001</v>
          </cell>
          <cell r="D8">
            <v>10.849399999999999</v>
          </cell>
        </row>
        <row r="9">
          <cell r="A9" t="str">
            <v>E013</v>
          </cell>
          <cell r="B9" t="str">
            <v>Rolo Compactador-CA-25-PP-pé de carneiro autop. 11,25t vibrat (85 kW)</v>
          </cell>
          <cell r="C9">
            <v>81.165000000000006</v>
          </cell>
          <cell r="D9">
            <v>8.3695000000000004</v>
          </cell>
        </row>
        <row r="10">
          <cell r="A10" t="str">
            <v>E016</v>
          </cell>
          <cell r="B10" t="str">
            <v>Carregadeira de Pneus - W-20 - 1,33 m³ (79 kW)</v>
          </cell>
          <cell r="C10">
            <v>80.969399999999993</v>
          </cell>
          <cell r="D10">
            <v>10.849399999999999</v>
          </cell>
        </row>
        <row r="11">
          <cell r="A11" t="str">
            <v>E062</v>
          </cell>
          <cell r="B11" t="str">
            <v>Escavadeira Hidráulica - 330 CL - com esteira - cap. 1,7 m³ (184 kM)</v>
          </cell>
          <cell r="C11">
            <v>254.59630000000001</v>
          </cell>
          <cell r="D11">
            <v>11.4693</v>
          </cell>
        </row>
        <row r="12">
          <cell r="A12" t="str">
            <v>E101</v>
          </cell>
          <cell r="B12" t="str">
            <v>Grade de Discos - GA 24 x 24</v>
          </cell>
          <cell r="C12">
            <v>1.8445</v>
          </cell>
          <cell r="D12">
            <v>0</v>
          </cell>
        </row>
        <row r="13">
          <cell r="A13" t="str">
            <v>E105</v>
          </cell>
          <cell r="B13" t="str">
            <v>Rolo Compactador-SP 8000 de pneus autoprop. 21 t (97kW)</v>
          </cell>
          <cell r="C13">
            <v>78.503500000000003</v>
          </cell>
          <cell r="D13">
            <v>8.3695000000000004</v>
          </cell>
        </row>
        <row r="14">
          <cell r="A14" t="str">
            <v>E107</v>
          </cell>
          <cell r="B14" t="str">
            <v>Vassoura Mecânica : - rebocável</v>
          </cell>
          <cell r="C14">
            <v>3.7631999999999999</v>
          </cell>
          <cell r="D14">
            <v>0</v>
          </cell>
        </row>
        <row r="15">
          <cell r="A15" t="str">
            <v>E108</v>
          </cell>
          <cell r="B15" t="str">
            <v>Distruidor de Agregados : - rebocável</v>
          </cell>
          <cell r="C15">
            <v>3.1970999999999998</v>
          </cell>
          <cell r="D15">
            <v>0</v>
          </cell>
        </row>
        <row r="16">
          <cell r="A16" t="str">
            <v>E110</v>
          </cell>
          <cell r="B16" t="str">
            <v>Tanque de Estocagem de Asfalto : - 20.000 1</v>
          </cell>
          <cell r="C16">
            <v>3.15</v>
          </cell>
          <cell r="D16">
            <v>0</v>
          </cell>
        </row>
        <row r="17">
          <cell r="A17" t="str">
            <v>E111</v>
          </cell>
          <cell r="B17" t="str">
            <v>Equip. Distribuição de Asfalto : - montado em caminhão (150 KW)</v>
          </cell>
          <cell r="C17">
            <v>90.014600000000002</v>
          </cell>
          <cell r="D17">
            <v>9.9193999999999996</v>
          </cell>
        </row>
        <row r="18">
          <cell r="A18" t="str">
            <v>E112</v>
          </cell>
          <cell r="B18" t="str">
            <v>Aquecedor de Fluido Térmico : TH III - (8 kW)</v>
          </cell>
          <cell r="C18">
            <v>14.9025</v>
          </cell>
          <cell r="D18">
            <v>0</v>
          </cell>
        </row>
        <row r="19">
          <cell r="A19" t="str">
            <v>E302</v>
          </cell>
          <cell r="B19" t="str">
            <v>Betoneira: - 320 1 (elétrica) (4 kW)</v>
          </cell>
          <cell r="C19">
            <v>8.6752000000000002</v>
          </cell>
          <cell r="D19">
            <v>8.3695000000000004</v>
          </cell>
        </row>
        <row r="20">
          <cell r="A20" t="str">
            <v>E304</v>
          </cell>
          <cell r="B20" t="str">
            <v>Transporte Manual : - carrinho de mão 80 1</v>
          </cell>
          <cell r="C20">
            <v>0.1421</v>
          </cell>
          <cell r="D20">
            <v>0</v>
          </cell>
        </row>
        <row r="21">
          <cell r="A21" t="str">
            <v>E306</v>
          </cell>
          <cell r="B21" t="str">
            <v>Vibrador de Concreto : VIP45/MT2 - de imersão (2 kW)</v>
          </cell>
          <cell r="C21">
            <v>7.8125</v>
          </cell>
          <cell r="D21">
            <v>7.4396000000000004</v>
          </cell>
        </row>
        <row r="22">
          <cell r="A22" t="str">
            <v>E311</v>
          </cell>
          <cell r="B22" t="str">
            <v>Fábric. Pré-Moldado Concreto : - tubos D=0,8m M / F (2 kW)</v>
          </cell>
          <cell r="C22">
            <v>5.0774999999999997</v>
          </cell>
          <cell r="D22">
            <v>0</v>
          </cell>
        </row>
        <row r="23">
          <cell r="A23" t="str">
            <v>E312</v>
          </cell>
          <cell r="B23" t="str">
            <v>Fábric. Pré-Moldado Concreto : - tubos D=1,00m M / F (2 kW)</v>
          </cell>
          <cell r="C23">
            <v>5.4814999999999996</v>
          </cell>
          <cell r="D23">
            <v>0</v>
          </cell>
        </row>
        <row r="24">
          <cell r="A24" t="str">
            <v>E402</v>
          </cell>
          <cell r="B24" t="str">
            <v>Caminhão Carroceria : - de madeira 15 t (170kW)</v>
          </cell>
          <cell r="C24">
            <v>88.628699999999995</v>
          </cell>
          <cell r="D24">
            <v>9.9193999999999996</v>
          </cell>
        </row>
        <row r="25">
          <cell r="A25" t="str">
            <v>E403</v>
          </cell>
          <cell r="B25" t="str">
            <v>Caminhão Carroceria : - de madeira 15 t (170 kW)</v>
          </cell>
          <cell r="C25">
            <v>88.628699999999995</v>
          </cell>
          <cell r="D25">
            <v>9.9193999999999996</v>
          </cell>
        </row>
        <row r="26">
          <cell r="A26" t="str">
            <v>E404</v>
          </cell>
          <cell r="B26" t="str">
            <v>Caminhão Basculante 2423 K - 10 m³ - 15 t (170 kW)</v>
          </cell>
          <cell r="C26">
            <v>92.033699999999996</v>
          </cell>
          <cell r="D26">
            <v>9.9193999999999996</v>
          </cell>
        </row>
        <row r="27">
          <cell r="A27" t="str">
            <v>E406</v>
          </cell>
          <cell r="B27" t="str">
            <v>Caminhão Tanque : L162/51 - 6.000 1 (150 kW)</v>
          </cell>
          <cell r="C27">
            <v>78.231999999999999</v>
          </cell>
          <cell r="D27">
            <v>9.9193999999999996</v>
          </cell>
        </row>
        <row r="28">
          <cell r="A28" t="str">
            <v>E407</v>
          </cell>
          <cell r="B28" t="str">
            <v>Caminhão Tanque : 2423 K - 10.000 1 (170 kW)</v>
          </cell>
          <cell r="C28">
            <v>89.6374</v>
          </cell>
          <cell r="D28">
            <v>9.9193999999999996</v>
          </cell>
        </row>
        <row r="29">
          <cell r="A29" t="str">
            <v>E408</v>
          </cell>
          <cell r="B29" t="str">
            <v>Caminhão carroceria : 710 / 37 - fixa 4 t (80 kW)</v>
          </cell>
          <cell r="C29">
            <v>45.011400000000002</v>
          </cell>
          <cell r="D29">
            <v>9.9193999999999996</v>
          </cell>
        </row>
        <row r="30">
          <cell r="A30" t="str">
            <v>E409</v>
          </cell>
          <cell r="B30" t="str">
            <v>Caminhão Carroceria : L1620/51 - fixa 9 t (150 kW)</v>
          </cell>
          <cell r="C30">
            <v>77.797700000000006</v>
          </cell>
          <cell r="D30">
            <v>9.9193999999999996</v>
          </cell>
        </row>
        <row r="31">
          <cell r="A31" t="str">
            <v>E416</v>
          </cell>
          <cell r="B31" t="str">
            <v>Veiculo Leve : - pick up (4 x 4) (97 kW)</v>
          </cell>
          <cell r="C31">
            <v>56.171999999999997</v>
          </cell>
          <cell r="D31">
            <v>8.9894999999999996</v>
          </cell>
        </row>
        <row r="32">
          <cell r="A32" t="str">
            <v>E432</v>
          </cell>
          <cell r="B32" t="str">
            <v>Caminhão Basculante: FM 12 6x4 - 20 t (279 kW)</v>
          </cell>
          <cell r="C32">
            <v>150.5478</v>
          </cell>
          <cell r="D32">
            <v>9.9193999999999996</v>
          </cell>
        </row>
        <row r="33">
          <cell r="A33" t="str">
            <v>E434</v>
          </cell>
          <cell r="B33" t="str">
            <v>Caminhão Carroceria : L 1620/51 - c/guindaste 6 t x m (150 kW)</v>
          </cell>
          <cell r="C33">
            <v>85.024199999999993</v>
          </cell>
          <cell r="D33">
            <v>9.9193999999999996</v>
          </cell>
        </row>
        <row r="34">
          <cell r="A34" t="str">
            <v>E508</v>
          </cell>
          <cell r="B34" t="str">
            <v>Grupo Gerador : GEHY-3 - 2,5 / 3,0 KVA (3kW)</v>
          </cell>
          <cell r="C34">
            <v>10.6907</v>
          </cell>
          <cell r="D34">
            <v>8.3695000000000004</v>
          </cell>
        </row>
        <row r="35">
          <cell r="A35" t="str">
            <v>E509</v>
          </cell>
          <cell r="B35" t="str">
            <v>Grupo Gerador : - GEHY - 18 - 16,8 / 18,5 KVA (15 kW)</v>
          </cell>
          <cell r="C35">
            <v>16.018699999999999</v>
          </cell>
          <cell r="D35">
            <v>8.3695000000000004</v>
          </cell>
        </row>
        <row r="36">
          <cell r="A36" t="str">
            <v>E904</v>
          </cell>
          <cell r="B36" t="str">
            <v>Máquina de Bancada : - serra circular de 12"</v>
          </cell>
          <cell r="C36">
            <v>0.15859999999999999</v>
          </cell>
          <cell r="D36">
            <v>0</v>
          </cell>
        </row>
        <row r="37">
          <cell r="A37" t="str">
            <v>E906</v>
          </cell>
          <cell r="B37" t="str">
            <v>Compactador Manual : ES 600 - soquete vibratório (2 kW)</v>
          </cell>
          <cell r="C37">
            <v>13.7362</v>
          </cell>
          <cell r="D37">
            <v>7.4396000000000004</v>
          </cell>
        </row>
        <row r="38">
          <cell r="A38" t="str">
            <v>E908</v>
          </cell>
          <cell r="B38" t="str">
            <v>Máquina para Pintura : - demarcação de faixas autoprop.(44 kW)</v>
          </cell>
          <cell r="C38">
            <v>52.059310000000004</v>
          </cell>
          <cell r="D38">
            <v>11.4693</v>
          </cell>
        </row>
        <row r="39">
          <cell r="A39" t="str">
            <v>E909</v>
          </cell>
          <cell r="B39" t="str">
            <v>Equip. para Hidrossemeadura : - 5.500 1 (125 kW)</v>
          </cell>
          <cell r="C39">
            <v>99.427700000000002</v>
          </cell>
          <cell r="D39">
            <v>9.9193999999999996</v>
          </cell>
        </row>
        <row r="40">
          <cell r="A40" t="str">
            <v>E920</v>
          </cell>
          <cell r="B40" t="str">
            <v>Máquina para Pintura : - de faixa a quente p/ mat. Termop. (22 kW)</v>
          </cell>
          <cell r="C40">
            <v>48.274099999999997</v>
          </cell>
          <cell r="D40">
            <v>11.4693</v>
          </cell>
        </row>
        <row r="41">
          <cell r="A41" t="str">
            <v>E921</v>
          </cell>
          <cell r="B41" t="str">
            <v>Fusor : - 600 1 (10kW)</v>
          </cell>
          <cell r="C41">
            <v>19.627500000000001</v>
          </cell>
          <cell r="D41">
            <v>0</v>
          </cell>
        </row>
        <row r="42">
          <cell r="A42" t="str">
            <v>E922</v>
          </cell>
          <cell r="B42" t="str">
            <v>Martelete : - perfurador/rompedor elétrico 11316 (1 KW)</v>
          </cell>
          <cell r="C42">
            <v>7.9108999999999998</v>
          </cell>
          <cell r="D42">
            <v>7.4396000000000004</v>
          </cell>
        </row>
      </sheetData>
      <sheetData sheetId="72" refreshError="1">
        <row r="2">
          <cell r="A2" t="str">
            <v>T314</v>
          </cell>
          <cell r="B2" t="str">
            <v>Operador de equp. Especial</v>
          </cell>
          <cell r="C2">
            <v>11.4693</v>
          </cell>
        </row>
        <row r="3">
          <cell r="A3" t="str">
            <v>T401</v>
          </cell>
          <cell r="B3" t="str">
            <v>Pré-marcador</v>
          </cell>
          <cell r="C3">
            <v>11.4693</v>
          </cell>
        </row>
        <row r="4">
          <cell r="A4" t="str">
            <v>T501</v>
          </cell>
          <cell r="B4" t="str">
            <v>Encarregado de turma</v>
          </cell>
          <cell r="C4">
            <v>10.2294</v>
          </cell>
        </row>
        <row r="5">
          <cell r="A5" t="str">
            <v>T511</v>
          </cell>
          <cell r="B5" t="str">
            <v>Encarregado De Pavimentação</v>
          </cell>
          <cell r="C5">
            <v>21.698699999999999</v>
          </cell>
        </row>
        <row r="7">
          <cell r="A7" t="str">
            <v>T602</v>
          </cell>
          <cell r="B7" t="str">
            <v>Montador</v>
          </cell>
          <cell r="C7">
            <v>7.4394999999999998</v>
          </cell>
        </row>
        <row r="8">
          <cell r="A8" t="str">
            <v>T603</v>
          </cell>
          <cell r="B8" t="str">
            <v>Carpinteiro</v>
          </cell>
          <cell r="C8">
            <v>7.4394999999999998</v>
          </cell>
        </row>
        <row r="9">
          <cell r="A9" t="str">
            <v>T604</v>
          </cell>
          <cell r="B9" t="str">
            <v>Pedreiro</v>
          </cell>
          <cell r="C9">
            <v>7.4394999999999998</v>
          </cell>
        </row>
        <row r="10">
          <cell r="A10" t="str">
            <v>T701</v>
          </cell>
          <cell r="B10" t="str">
            <v>Servente</v>
          </cell>
          <cell r="C10">
            <v>5.2697000000000003</v>
          </cell>
        </row>
      </sheetData>
      <sheetData sheetId="73" refreshError="1"/>
      <sheetData sheetId="74" refreshError="1"/>
      <sheetData sheetId="75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Resumo"/>
      <sheetName val="Cronograma Fisico-financeiro"/>
      <sheetName val="Equipe Técnica"/>
      <sheetName val="Viagens "/>
      <sheetName val="Veículos "/>
      <sheetName val="Equipamentos "/>
      <sheetName val="Mobiliário"/>
      <sheetName val="Servi-Grafico"/>
    </sheetNames>
    <sheetDataSet>
      <sheetData sheetId="0" refreshError="1">
        <row r="9">
          <cell r="A9" t="str">
            <v>CATEGORIA</v>
          </cell>
          <cell r="B9" t="str">
            <v>CÓD.</v>
          </cell>
          <cell r="C9" t="str">
            <v>TIPO</v>
          </cell>
          <cell r="D9" t="str">
            <v>SALÁRIO UTILIZADO</v>
          </cell>
          <cell r="E9" t="str">
            <v>%</v>
          </cell>
          <cell r="F9" t="str">
            <v>SALÁRIO edital</v>
          </cell>
        </row>
        <row r="10">
          <cell r="A10" t="str">
            <v>Consultor Especial</v>
          </cell>
          <cell r="B10" t="str">
            <v>C</v>
          </cell>
          <cell r="C10" t="str">
            <v>a</v>
          </cell>
          <cell r="D10">
            <v>16307.177371818843</v>
          </cell>
          <cell r="E10">
            <v>1</v>
          </cell>
          <cell r="F10">
            <v>16307.177371818843</v>
          </cell>
        </row>
        <row r="11">
          <cell r="A11" t="str">
            <v>Coordenador Geral</v>
          </cell>
          <cell r="B11" t="str">
            <v>P0</v>
          </cell>
          <cell r="C11" t="str">
            <v>a</v>
          </cell>
          <cell r="D11">
            <v>14171.26247662606</v>
          </cell>
          <cell r="E11">
            <v>1</v>
          </cell>
          <cell r="F11">
            <v>14171.26247662606</v>
          </cell>
        </row>
        <row r="12">
          <cell r="A12" t="str">
            <v>Eng./Profissional</v>
          </cell>
          <cell r="B12" t="str">
            <v>P1</v>
          </cell>
          <cell r="C12" t="str">
            <v>a</v>
          </cell>
          <cell r="D12">
            <v>11166.419704369469</v>
          </cell>
          <cell r="E12">
            <v>1</v>
          </cell>
          <cell r="F12">
            <v>11166.419704369469</v>
          </cell>
        </row>
        <row r="13">
          <cell r="A13" t="str">
            <v>Eng./ Profissional Pleno</v>
          </cell>
          <cell r="B13" t="str">
            <v>P2</v>
          </cell>
          <cell r="C13" t="str">
            <v>a</v>
          </cell>
          <cell r="D13">
            <v>8735.7641093992352</v>
          </cell>
          <cell r="E13">
            <v>1</v>
          </cell>
          <cell r="F13">
            <v>8735.7641093992352</v>
          </cell>
        </row>
        <row r="14">
          <cell r="A14" t="str">
            <v>Eng. Senior</v>
          </cell>
          <cell r="B14" t="str">
            <v>P2</v>
          </cell>
          <cell r="C14" t="str">
            <v>a</v>
          </cell>
          <cell r="D14">
            <v>8735.7641093992352</v>
          </cell>
          <cell r="E14">
            <v>1</v>
          </cell>
          <cell r="F14">
            <v>8735.7641093992352</v>
          </cell>
        </row>
        <row r="15">
          <cell r="A15" t="str">
            <v>Geólogo Pleno</v>
          </cell>
          <cell r="B15" t="str">
            <v>P2</v>
          </cell>
          <cell r="C15" t="str">
            <v>a</v>
          </cell>
          <cell r="D15">
            <v>8735.7641093992352</v>
          </cell>
          <cell r="E15">
            <v>1</v>
          </cell>
          <cell r="F15">
            <v>8735.7641093992352</v>
          </cell>
        </row>
        <row r="16">
          <cell r="A16" t="str">
            <v>Biólogo Pleno</v>
          </cell>
          <cell r="B16" t="str">
            <v>P2</v>
          </cell>
          <cell r="C16" t="str">
            <v>a</v>
          </cell>
          <cell r="D16">
            <v>8735.7641093992352</v>
          </cell>
          <cell r="E16">
            <v>1</v>
          </cell>
          <cell r="F16">
            <v>8735.7641093992352</v>
          </cell>
        </row>
        <row r="17">
          <cell r="A17" t="str">
            <v>Eng. Agrônomo</v>
          </cell>
          <cell r="B17" t="str">
            <v>P2</v>
          </cell>
          <cell r="C17" t="str">
            <v>a</v>
          </cell>
          <cell r="D17">
            <v>8735.7641093992352</v>
          </cell>
          <cell r="E17">
            <v>1</v>
          </cell>
          <cell r="F17">
            <v>8735.7641093992352</v>
          </cell>
        </row>
        <row r="18">
          <cell r="A18" t="str">
            <v>Eng. Chefe Equipe</v>
          </cell>
          <cell r="B18" t="str">
            <v>P2</v>
          </cell>
          <cell r="C18" t="str">
            <v>a</v>
          </cell>
          <cell r="D18">
            <v>8735.7641093992352</v>
          </cell>
          <cell r="E18">
            <v>1</v>
          </cell>
          <cell r="F18">
            <v>8735.7641093992352</v>
          </cell>
        </row>
        <row r="19">
          <cell r="A19" t="str">
            <v>Engenheiro Chefe</v>
          </cell>
          <cell r="B19" t="str">
            <v>P2</v>
          </cell>
          <cell r="C19" t="str">
            <v>a</v>
          </cell>
          <cell r="D19">
            <v>8735.7641093992352</v>
          </cell>
          <cell r="E19">
            <v>1</v>
          </cell>
          <cell r="F19">
            <v>8735.7641093992352</v>
          </cell>
        </row>
        <row r="20">
          <cell r="A20" t="str">
            <v>Eng. Ambiental</v>
          </cell>
          <cell r="B20" t="str">
            <v>P2</v>
          </cell>
          <cell r="C20" t="str">
            <v>a</v>
          </cell>
          <cell r="D20">
            <v>8735.7641093992352</v>
          </cell>
          <cell r="E20">
            <v>1</v>
          </cell>
          <cell r="F20">
            <v>8735.7641093992352</v>
          </cell>
        </row>
        <row r="21">
          <cell r="A21" t="str">
            <v>Eng. Junior</v>
          </cell>
          <cell r="B21" t="str">
            <v>P3</v>
          </cell>
          <cell r="C21" t="str">
            <v>a</v>
          </cell>
          <cell r="D21">
            <v>7186.9767817839602</v>
          </cell>
          <cell r="E21">
            <v>1</v>
          </cell>
          <cell r="F21">
            <v>7186.9767817839602</v>
          </cell>
        </row>
        <row r="22">
          <cell r="A22" t="str">
            <v>Engenheiro Auxiliar</v>
          </cell>
          <cell r="B22" t="str">
            <v>P4</v>
          </cell>
          <cell r="C22" t="str">
            <v>a</v>
          </cell>
          <cell r="D22">
            <v>6102</v>
          </cell>
          <cell r="E22">
            <v>1</v>
          </cell>
          <cell r="F22">
            <v>5598</v>
          </cell>
        </row>
        <row r="23">
          <cell r="A23" t="str">
            <v>Eng./ Profissional</v>
          </cell>
          <cell r="B23" t="str">
            <v>P4</v>
          </cell>
          <cell r="C23" t="str">
            <v>a</v>
          </cell>
          <cell r="D23">
            <v>6102</v>
          </cell>
          <cell r="E23">
            <v>1</v>
          </cell>
          <cell r="F23">
            <v>5598</v>
          </cell>
        </row>
        <row r="24">
          <cell r="A24" t="str">
            <v>Aux. Engenheiro</v>
          </cell>
          <cell r="B24" t="str">
            <v>T0</v>
          </cell>
          <cell r="C24" t="str">
            <v>b</v>
          </cell>
          <cell r="D24">
            <v>5062.4330555640699</v>
          </cell>
          <cell r="E24">
            <v>1</v>
          </cell>
          <cell r="F24">
            <v>5062.4330555640699</v>
          </cell>
        </row>
        <row r="25">
          <cell r="A25" t="str">
            <v>Auxiliar de Eng.</v>
          </cell>
          <cell r="B25" t="str">
            <v>T0</v>
          </cell>
          <cell r="C25" t="str">
            <v>b</v>
          </cell>
          <cell r="D25">
            <v>5062.4330555640699</v>
          </cell>
          <cell r="E25">
            <v>1</v>
          </cell>
          <cell r="F25">
            <v>5062.4330555640699</v>
          </cell>
        </row>
        <row r="26">
          <cell r="A26" t="str">
            <v>Aux. De</v>
          </cell>
          <cell r="B26" t="str">
            <v>T0</v>
          </cell>
          <cell r="C26" t="str">
            <v>b</v>
          </cell>
          <cell r="D26">
            <v>5062.4330555640699</v>
          </cell>
          <cell r="E26">
            <v>1</v>
          </cell>
          <cell r="F26">
            <v>5062.4330555640699</v>
          </cell>
        </row>
        <row r="27">
          <cell r="A27" t="str">
            <v>Topógrafo Chefe</v>
          </cell>
          <cell r="B27" t="str">
            <v>T1</v>
          </cell>
          <cell r="C27" t="str">
            <v>b</v>
          </cell>
          <cell r="D27">
            <v>3861.228249943289</v>
          </cell>
          <cell r="E27">
            <v>1</v>
          </cell>
          <cell r="F27">
            <v>3861.228249943289</v>
          </cell>
        </row>
        <row r="28">
          <cell r="A28" t="str">
            <v>Laboratorista Chefe</v>
          </cell>
          <cell r="B28" t="str">
            <v>T1</v>
          </cell>
          <cell r="C28" t="str">
            <v>b</v>
          </cell>
          <cell r="D28">
            <v>3861.228249943289</v>
          </cell>
          <cell r="E28">
            <v>1</v>
          </cell>
          <cell r="F28">
            <v>3861.228249943289</v>
          </cell>
        </row>
        <row r="29">
          <cell r="A29" t="str">
            <v>Topógrafo</v>
          </cell>
          <cell r="B29" t="str">
            <v>T2</v>
          </cell>
          <cell r="C29" t="str">
            <v>b</v>
          </cell>
          <cell r="D29">
            <v>2920.0593363946805</v>
          </cell>
          <cell r="E29">
            <v>1</v>
          </cell>
          <cell r="F29">
            <v>2920.0593363946805</v>
          </cell>
        </row>
        <row r="30">
          <cell r="A30" t="str">
            <v>Laboratorista</v>
          </cell>
          <cell r="B30" t="str">
            <v>T2</v>
          </cell>
          <cell r="C30" t="str">
            <v>b</v>
          </cell>
          <cell r="D30">
            <v>2920.0593363946805</v>
          </cell>
          <cell r="E30">
            <v>1</v>
          </cell>
          <cell r="F30">
            <v>2920.0593363946805</v>
          </cell>
        </row>
        <row r="31">
          <cell r="A31" t="str">
            <v>Pesquisador</v>
          </cell>
          <cell r="B31" t="str">
            <v>T3</v>
          </cell>
          <cell r="C31" t="str">
            <v>b</v>
          </cell>
          <cell r="D31">
            <v>2343.7457505103948</v>
          </cell>
          <cell r="E31">
            <v>1</v>
          </cell>
          <cell r="F31">
            <v>2343.7457505103948</v>
          </cell>
        </row>
        <row r="32">
          <cell r="A32" t="str">
            <v>Topógrafo Aux.</v>
          </cell>
          <cell r="B32" t="str">
            <v>T3</v>
          </cell>
          <cell r="C32" t="str">
            <v>b</v>
          </cell>
          <cell r="D32">
            <v>2343.7457505103948</v>
          </cell>
          <cell r="E32">
            <v>1</v>
          </cell>
          <cell r="F32">
            <v>2343.7457505103948</v>
          </cell>
        </row>
        <row r="33">
          <cell r="A33" t="str">
            <v>Laboratorista Aux.</v>
          </cell>
          <cell r="B33" t="str">
            <v>T3</v>
          </cell>
          <cell r="C33" t="str">
            <v>b</v>
          </cell>
          <cell r="D33">
            <v>2343.7457505103948</v>
          </cell>
          <cell r="E33">
            <v>1</v>
          </cell>
          <cell r="F33">
            <v>2343.7457505103948</v>
          </cell>
        </row>
        <row r="34">
          <cell r="A34" t="str">
            <v>Aux. Topografia</v>
          </cell>
          <cell r="B34" t="str">
            <v>T4</v>
          </cell>
          <cell r="C34" t="str">
            <v>b</v>
          </cell>
          <cell r="D34">
            <v>1750.9212272774646</v>
          </cell>
          <cell r="E34">
            <v>1</v>
          </cell>
          <cell r="F34">
            <v>1750.9212272774646</v>
          </cell>
        </row>
        <row r="35">
          <cell r="A35" t="str">
            <v>Aux. Laboratório</v>
          </cell>
          <cell r="B35" t="str">
            <v>T4</v>
          </cell>
          <cell r="C35" t="str">
            <v>b</v>
          </cell>
          <cell r="D35">
            <v>1750.9212272774646</v>
          </cell>
          <cell r="E35">
            <v>1</v>
          </cell>
          <cell r="F35">
            <v>1750.9212272774646</v>
          </cell>
        </row>
        <row r="36">
          <cell r="A36" t="str">
            <v>Técnico Auxiliar</v>
          </cell>
          <cell r="B36" t="str">
            <v>T4</v>
          </cell>
          <cell r="C36" t="str">
            <v>b</v>
          </cell>
          <cell r="D36">
            <v>1750.9212272774646</v>
          </cell>
          <cell r="E36">
            <v>1</v>
          </cell>
          <cell r="F36">
            <v>1750.9212272774646</v>
          </cell>
        </row>
        <row r="37">
          <cell r="A37" t="str">
            <v>Desenhista</v>
          </cell>
          <cell r="B37" t="str">
            <v>T4</v>
          </cell>
          <cell r="C37" t="str">
            <v>b</v>
          </cell>
          <cell r="D37">
            <v>1750.9212272774646</v>
          </cell>
          <cell r="E37">
            <v>1</v>
          </cell>
          <cell r="F37">
            <v>1750.9212272774646</v>
          </cell>
        </row>
        <row r="38">
          <cell r="A38" t="str">
            <v>Cadista</v>
          </cell>
          <cell r="B38" t="str">
            <v>T4</v>
          </cell>
          <cell r="C38" t="str">
            <v>b</v>
          </cell>
          <cell r="D38">
            <v>1750.9212272774646</v>
          </cell>
          <cell r="E38">
            <v>1</v>
          </cell>
          <cell r="F38">
            <v>1750.9212272774646</v>
          </cell>
        </row>
        <row r="39">
          <cell r="A39" t="str">
            <v>Fiscal de Campo</v>
          </cell>
          <cell r="B39" t="str">
            <v>T4</v>
          </cell>
          <cell r="C39" t="str">
            <v>b</v>
          </cell>
          <cell r="D39">
            <v>1750.9212272774646</v>
          </cell>
          <cell r="E39">
            <v>1</v>
          </cell>
          <cell r="F39">
            <v>1750.9212272774646</v>
          </cell>
        </row>
        <row r="40">
          <cell r="A40" t="str">
            <v>Chefe de Escritório</v>
          </cell>
          <cell r="B40" t="str">
            <v>A0</v>
          </cell>
          <cell r="C40" t="str">
            <v>c</v>
          </cell>
          <cell r="D40">
            <v>4056.1187149697439</v>
          </cell>
          <cell r="E40">
            <v>1</v>
          </cell>
          <cell r="F40">
            <v>4056.1187149697439</v>
          </cell>
        </row>
        <row r="41">
          <cell r="A41" t="str">
            <v>Datilógrafo</v>
          </cell>
          <cell r="B41" t="str">
            <v>A2</v>
          </cell>
          <cell r="C41" t="str">
            <v>c</v>
          </cell>
          <cell r="D41">
            <v>1573.7015588348895</v>
          </cell>
          <cell r="E41">
            <v>1</v>
          </cell>
          <cell r="F41">
            <v>1573.7015588348895</v>
          </cell>
        </row>
        <row r="42">
          <cell r="A42" t="str">
            <v>Motorista</v>
          </cell>
          <cell r="B42" t="str">
            <v>A2</v>
          </cell>
          <cell r="C42" t="str">
            <v>c</v>
          </cell>
          <cell r="D42">
            <v>1573.7015588348895</v>
          </cell>
          <cell r="E42">
            <v>1</v>
          </cell>
          <cell r="F42">
            <v>1573.7015588348895</v>
          </cell>
        </row>
        <row r="43">
          <cell r="A43" t="str">
            <v>Dat/Motorista</v>
          </cell>
          <cell r="B43" t="str">
            <v>A2</v>
          </cell>
          <cell r="C43" t="str">
            <v>c</v>
          </cell>
          <cell r="D43">
            <v>1573.7015588348895</v>
          </cell>
          <cell r="E43">
            <v>1</v>
          </cell>
          <cell r="F43">
            <v>1573.7015588348895</v>
          </cell>
        </row>
        <row r="44">
          <cell r="A44" t="str">
            <v>Auxiliar de Escritório</v>
          </cell>
          <cell r="B44" t="str">
            <v>A2</v>
          </cell>
          <cell r="C44" t="str">
            <v>c</v>
          </cell>
          <cell r="D44">
            <v>1573.7015588348895</v>
          </cell>
          <cell r="E44">
            <v>1</v>
          </cell>
          <cell r="F44">
            <v>1573.7015588348895</v>
          </cell>
        </row>
        <row r="45">
          <cell r="A45" t="str">
            <v xml:space="preserve">Servente </v>
          </cell>
          <cell r="B45" t="str">
            <v>A3</v>
          </cell>
          <cell r="C45" t="str">
            <v>c</v>
          </cell>
          <cell r="D45">
            <v>1371.9087942418871</v>
          </cell>
          <cell r="E45">
            <v>1</v>
          </cell>
          <cell r="F45">
            <v>1371.9087942418871</v>
          </cell>
        </row>
        <row r="46">
          <cell r="A46" t="str">
            <v>Servente/Contínuos</v>
          </cell>
          <cell r="B46" t="str">
            <v>A3</v>
          </cell>
          <cell r="C46" t="str">
            <v>c</v>
          </cell>
          <cell r="D46">
            <v>1371.9087942418871</v>
          </cell>
          <cell r="E46">
            <v>1</v>
          </cell>
          <cell r="F46">
            <v>1371.90879424188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o projeto"/>
      <sheetName val="MO"/>
      <sheetName val="Hotelaria"/>
      <sheetName val="Preço do Transporte"/>
      <sheetName val="Custo de Baixada"/>
      <sheetName val="Turno de Trabalho"/>
      <sheetName val="RAC_EXAMES"/>
      <sheetName val="CUSTO EPI´s"/>
      <sheetName val="Matriz de Treinamentos"/>
      <sheetName val="Lista Exames"/>
    </sheetNames>
    <sheetDataSet>
      <sheetData sheetId="0">
        <row r="2">
          <cell r="B2" t="str">
            <v>ACR51/15</v>
          </cell>
        </row>
        <row r="5">
          <cell r="B5">
            <v>10</v>
          </cell>
        </row>
        <row r="6">
          <cell r="B6">
            <v>8</v>
          </cell>
        </row>
        <row r="8">
          <cell r="B8">
            <v>1.2677</v>
          </cell>
        </row>
        <row r="9">
          <cell r="B9">
            <v>1.2398</v>
          </cell>
        </row>
      </sheetData>
      <sheetData sheetId="1">
        <row r="2">
          <cell r="H2" t="str">
            <v>OFICIAL</v>
          </cell>
          <cell r="I2" t="str">
            <v>PEDREIRO</v>
          </cell>
          <cell r="J2" t="str">
            <v>ARMADOR</v>
          </cell>
          <cell r="K2" t="str">
            <v>CARPINTEIRO</v>
          </cell>
          <cell r="L2" t="str">
            <v>BOMBEIRO HIDRÁULICO</v>
          </cell>
          <cell r="M2" t="str">
            <v>SOLDADOR</v>
          </cell>
          <cell r="N2" t="str">
            <v>BLASTER</v>
          </cell>
          <cell r="O2" t="str">
            <v>GREIDISTA</v>
          </cell>
          <cell r="P2" t="str">
            <v>RASTELEIRO</v>
          </cell>
          <cell r="Q2" t="str">
            <v>SERVENTE</v>
          </cell>
          <cell r="R2" t="str">
            <v>AJUDANTE</v>
          </cell>
          <cell r="S2" t="str">
            <v>AJUDANTE DE USINA</v>
          </cell>
          <cell r="T2" t="str">
            <v>OPERADOR QUADRO DE COMANDO</v>
          </cell>
          <cell r="U2" t="str">
            <v>OPERADOR CENTRAL CONCRETO</v>
          </cell>
          <cell r="V2" t="str">
            <v>OPERADOR CENTRAL BRITAGEM</v>
          </cell>
          <cell r="W2" t="str">
            <v>OPERADOR USINA ASFALTO</v>
          </cell>
          <cell r="X2" t="str">
            <v>OPERADOR TRATOR DE PNEUS</v>
          </cell>
          <cell r="Y2" t="str">
            <v>OPERADOR TRATOR ESTEIRA</v>
          </cell>
          <cell r="Z2" t="str">
            <v>OPERADOR ESCAVADEIRA</v>
          </cell>
          <cell r="AA2" t="str">
            <v>OPERADOR RETRO ESCAVADEIRA</v>
          </cell>
          <cell r="AB2" t="str">
            <v>OPERADOR CARREGADEIRA</v>
          </cell>
          <cell r="AC2" t="str">
            <v>OPERADOR MOTONIVELADORA</v>
          </cell>
          <cell r="AD2" t="str">
            <v>OPERADOR ACABADORA</v>
          </cell>
          <cell r="AE2" t="str">
            <v>OPERADOR PERFURATRIZ</v>
          </cell>
          <cell r="AF2" t="str">
            <v>OPERADOR ROLO ASFALTO</v>
          </cell>
          <cell r="AG2" t="str">
            <v>OPERADOR ROLO</v>
          </cell>
          <cell r="AH2" t="str">
            <v>OPERADOR GUINDASTE</v>
          </cell>
          <cell r="AI2" t="str">
            <v>COMPRESSORISTA</v>
          </cell>
          <cell r="AJ2" t="str">
            <v>MARTELETEIRO</v>
          </cell>
          <cell r="AK2" t="str">
            <v>OPERADOR ESPARGIDOR</v>
          </cell>
          <cell r="AL2" t="str">
            <v>OPERADOR DE DRAGA</v>
          </cell>
          <cell r="AM2" t="str">
            <v>MOTORISTA</v>
          </cell>
          <cell r="AN2" t="str">
            <v>MOTORISTA ESPARGIDOR</v>
          </cell>
          <cell r="AO2" t="str">
            <v>MOTORISTA MUNCK</v>
          </cell>
          <cell r="AP2" t="str">
            <v>MOTORISTA CAM. BETONEIRA</v>
          </cell>
          <cell r="AQ2" t="str">
            <v>MOTORISTA DE CARRETA</v>
          </cell>
        </row>
        <row r="3">
          <cell r="H3">
            <v>5.98</v>
          </cell>
          <cell r="I3">
            <v>5.98</v>
          </cell>
          <cell r="J3">
            <v>5.98</v>
          </cell>
          <cell r="K3">
            <v>5.98</v>
          </cell>
          <cell r="L3">
            <v>5.98</v>
          </cell>
          <cell r="M3">
            <v>9.14</v>
          </cell>
          <cell r="N3">
            <v>19.68</v>
          </cell>
          <cell r="O3">
            <v>5.98</v>
          </cell>
          <cell r="P3">
            <v>5.98</v>
          </cell>
          <cell r="Q3">
            <v>4.8099999999999996</v>
          </cell>
          <cell r="R3">
            <v>4.8099999999999996</v>
          </cell>
          <cell r="S3">
            <v>4.8099999999999996</v>
          </cell>
          <cell r="T3">
            <v>5.98</v>
          </cell>
          <cell r="U3">
            <v>5.98</v>
          </cell>
          <cell r="V3">
            <v>5.98</v>
          </cell>
          <cell r="W3">
            <v>5.98</v>
          </cell>
          <cell r="X3">
            <v>5.98</v>
          </cell>
          <cell r="Y3">
            <v>9.14</v>
          </cell>
          <cell r="Z3">
            <v>12.97</v>
          </cell>
          <cell r="AA3">
            <v>9.14</v>
          </cell>
          <cell r="AB3">
            <v>9.14</v>
          </cell>
          <cell r="AC3">
            <v>12.97</v>
          </cell>
          <cell r="AD3">
            <v>9.14</v>
          </cell>
          <cell r="AE3">
            <v>5.98</v>
          </cell>
          <cell r="AF3">
            <v>9.14</v>
          </cell>
          <cell r="AG3">
            <v>5.98</v>
          </cell>
          <cell r="AH3">
            <v>12.97</v>
          </cell>
          <cell r="AI3">
            <v>4.8099999999999996</v>
          </cell>
          <cell r="AJ3">
            <v>4.8099999999999996</v>
          </cell>
          <cell r="AK3">
            <v>5.98</v>
          </cell>
          <cell r="AL3">
            <v>7.5</v>
          </cell>
          <cell r="AM3">
            <v>5.98</v>
          </cell>
          <cell r="AN3">
            <v>9.14</v>
          </cell>
          <cell r="AO3">
            <v>9.14</v>
          </cell>
          <cell r="AP3">
            <v>9.14</v>
          </cell>
          <cell r="AQ3">
            <v>12.97</v>
          </cell>
        </row>
        <row r="4">
          <cell r="H4">
            <v>1315.6</v>
          </cell>
          <cell r="I4">
            <v>1315.6</v>
          </cell>
          <cell r="J4">
            <v>1315.6</v>
          </cell>
          <cell r="K4">
            <v>1315.6</v>
          </cell>
          <cell r="L4">
            <v>1315.6</v>
          </cell>
          <cell r="M4">
            <v>2010.8</v>
          </cell>
          <cell r="N4">
            <v>4329.6000000000004</v>
          </cell>
          <cell r="O4">
            <v>1315.6</v>
          </cell>
          <cell r="P4">
            <v>1315.6</v>
          </cell>
          <cell r="Q4">
            <v>1058.2</v>
          </cell>
          <cell r="R4">
            <v>1058.2</v>
          </cell>
          <cell r="S4">
            <v>1058.2</v>
          </cell>
          <cell r="T4">
            <v>1315.6</v>
          </cell>
          <cell r="U4">
            <v>1315.6</v>
          </cell>
          <cell r="V4">
            <v>1315.6</v>
          </cell>
          <cell r="W4">
            <v>1315.6</v>
          </cell>
          <cell r="X4">
            <v>1315.6</v>
          </cell>
          <cell r="Y4">
            <v>2010.8</v>
          </cell>
          <cell r="Z4">
            <v>2853.4</v>
          </cell>
          <cell r="AA4">
            <v>2010.8</v>
          </cell>
          <cell r="AB4">
            <v>2010.8</v>
          </cell>
          <cell r="AC4">
            <v>2853.4</v>
          </cell>
          <cell r="AD4">
            <v>2010.8</v>
          </cell>
          <cell r="AE4">
            <v>1315.6</v>
          </cell>
          <cell r="AF4">
            <v>2010.8</v>
          </cell>
          <cell r="AG4">
            <v>1315.6</v>
          </cell>
          <cell r="AH4">
            <v>2853.4</v>
          </cell>
          <cell r="AI4">
            <v>1058.2</v>
          </cell>
          <cell r="AJ4">
            <v>1058.2</v>
          </cell>
          <cell r="AK4">
            <v>1315.6</v>
          </cell>
          <cell r="AL4">
            <v>1650</v>
          </cell>
          <cell r="AM4">
            <v>1315.6</v>
          </cell>
          <cell r="AN4">
            <v>2010.8</v>
          </cell>
          <cell r="AO4">
            <v>2010.8</v>
          </cell>
          <cell r="AP4">
            <v>2010.8</v>
          </cell>
          <cell r="AQ4">
            <v>2853.4</v>
          </cell>
        </row>
        <row r="5">
          <cell r="H5">
            <v>187.95</v>
          </cell>
          <cell r="I5">
            <v>187.95</v>
          </cell>
          <cell r="J5">
            <v>187.95</v>
          </cell>
          <cell r="K5">
            <v>187.95</v>
          </cell>
          <cell r="L5">
            <v>187.95</v>
          </cell>
          <cell r="M5">
            <v>287.27</v>
          </cell>
          <cell r="N5">
            <v>618.54</v>
          </cell>
          <cell r="O5">
            <v>187.95</v>
          </cell>
          <cell r="P5">
            <v>187.95</v>
          </cell>
          <cell r="Q5">
            <v>151.18</v>
          </cell>
          <cell r="R5">
            <v>151.18</v>
          </cell>
          <cell r="S5">
            <v>151.18</v>
          </cell>
          <cell r="T5">
            <v>187.95</v>
          </cell>
          <cell r="U5">
            <v>187.95</v>
          </cell>
          <cell r="V5">
            <v>187.95</v>
          </cell>
          <cell r="W5">
            <v>187.95</v>
          </cell>
          <cell r="X5">
            <v>187.95</v>
          </cell>
          <cell r="Y5">
            <v>287.27</v>
          </cell>
          <cell r="Z5">
            <v>407.65</v>
          </cell>
          <cell r="AA5">
            <v>287.27</v>
          </cell>
          <cell r="AB5">
            <v>287.27</v>
          </cell>
          <cell r="AC5">
            <v>407.65</v>
          </cell>
          <cell r="AD5">
            <v>287.27</v>
          </cell>
          <cell r="AE5">
            <v>187.95</v>
          </cell>
          <cell r="AF5">
            <v>287.27</v>
          </cell>
          <cell r="AG5">
            <v>187.95</v>
          </cell>
          <cell r="AH5">
            <v>407.65</v>
          </cell>
          <cell r="AI5">
            <v>151.18</v>
          </cell>
          <cell r="AJ5">
            <v>151.18</v>
          </cell>
          <cell r="AK5">
            <v>187.95</v>
          </cell>
          <cell r="AL5">
            <v>235.72</v>
          </cell>
          <cell r="AM5">
            <v>187.95</v>
          </cell>
          <cell r="AN5">
            <v>287.27</v>
          </cell>
          <cell r="AO5">
            <v>287.27</v>
          </cell>
          <cell r="AP5">
            <v>287.27</v>
          </cell>
          <cell r="AQ5">
            <v>407.65</v>
          </cell>
        </row>
        <row r="6">
          <cell r="H6">
            <v>1</v>
          </cell>
          <cell r="I6">
            <v>2</v>
          </cell>
          <cell r="J6">
            <v>3</v>
          </cell>
          <cell r="K6">
            <v>4</v>
          </cell>
          <cell r="L6">
            <v>5</v>
          </cell>
          <cell r="M6">
            <v>6</v>
          </cell>
          <cell r="N6">
            <v>7</v>
          </cell>
          <cell r="O6">
            <v>8</v>
          </cell>
          <cell r="P6">
            <v>9</v>
          </cell>
          <cell r="Q6">
            <v>10</v>
          </cell>
          <cell r="R6">
            <v>11</v>
          </cell>
          <cell r="S6">
            <v>12</v>
          </cell>
          <cell r="T6">
            <v>13</v>
          </cell>
          <cell r="U6">
            <v>14</v>
          </cell>
          <cell r="V6">
            <v>15</v>
          </cell>
          <cell r="W6">
            <v>16</v>
          </cell>
          <cell r="X6">
            <v>17</v>
          </cell>
          <cell r="Y6">
            <v>18</v>
          </cell>
          <cell r="Z6">
            <v>19</v>
          </cell>
          <cell r="AA6">
            <v>20</v>
          </cell>
          <cell r="AB6">
            <v>21</v>
          </cell>
          <cell r="AC6">
            <v>22</v>
          </cell>
          <cell r="AD6">
            <v>23</v>
          </cell>
          <cell r="AE6">
            <v>24</v>
          </cell>
          <cell r="AF6">
            <v>25</v>
          </cell>
          <cell r="AG6">
            <v>26</v>
          </cell>
          <cell r="AH6">
            <v>27</v>
          </cell>
          <cell r="AI6">
            <v>28</v>
          </cell>
          <cell r="AJ6">
            <v>29</v>
          </cell>
          <cell r="AK6">
            <v>30</v>
          </cell>
          <cell r="AL6">
            <v>31</v>
          </cell>
          <cell r="AM6">
            <v>32</v>
          </cell>
          <cell r="AN6">
            <v>33</v>
          </cell>
          <cell r="AO6">
            <v>34</v>
          </cell>
          <cell r="AP6">
            <v>35</v>
          </cell>
          <cell r="AQ6">
            <v>36</v>
          </cell>
        </row>
        <row r="11">
          <cell r="H11">
            <v>1358.36</v>
          </cell>
          <cell r="I11">
            <v>1358.36</v>
          </cell>
          <cell r="J11">
            <v>1358.36</v>
          </cell>
          <cell r="K11">
            <v>1358.36</v>
          </cell>
          <cell r="L11">
            <v>1358.36</v>
          </cell>
          <cell r="M11">
            <v>2076.15</v>
          </cell>
          <cell r="N11">
            <v>5811.4</v>
          </cell>
          <cell r="O11">
            <v>1358.36</v>
          </cell>
          <cell r="P11">
            <v>1358.36</v>
          </cell>
          <cell r="Q11">
            <v>1092.5899999999999</v>
          </cell>
          <cell r="R11">
            <v>1092.5899999999999</v>
          </cell>
          <cell r="S11">
            <v>1092.5899999999999</v>
          </cell>
          <cell r="T11">
            <v>1358.36</v>
          </cell>
          <cell r="U11">
            <v>1358.36</v>
          </cell>
          <cell r="V11">
            <v>1358.36</v>
          </cell>
          <cell r="W11">
            <v>1358.36</v>
          </cell>
          <cell r="X11">
            <v>1358.36</v>
          </cell>
          <cell r="Y11">
            <v>2076.15</v>
          </cell>
          <cell r="Z11">
            <v>2946.13</v>
          </cell>
          <cell r="AA11">
            <v>2076.15</v>
          </cell>
          <cell r="AB11">
            <v>2076.15</v>
          </cell>
          <cell r="AC11">
            <v>2946.13</v>
          </cell>
          <cell r="AD11">
            <v>2076.15</v>
          </cell>
          <cell r="AE11">
            <v>1765.87</v>
          </cell>
          <cell r="AF11">
            <v>2076.15</v>
          </cell>
          <cell r="AG11">
            <v>1358.36</v>
          </cell>
          <cell r="AH11">
            <v>2946.13</v>
          </cell>
          <cell r="AI11">
            <v>1092.5899999999999</v>
          </cell>
          <cell r="AJ11">
            <v>1092.5899999999999</v>
          </cell>
          <cell r="AK11">
            <v>1515.96</v>
          </cell>
          <cell r="AL11">
            <v>1703.63</v>
          </cell>
          <cell r="AM11">
            <v>1358.36</v>
          </cell>
          <cell r="AN11">
            <v>2233.75</v>
          </cell>
          <cell r="AO11">
            <v>2076.15</v>
          </cell>
          <cell r="AP11">
            <v>2076.15</v>
          </cell>
          <cell r="AQ11">
            <v>2946.13</v>
          </cell>
        </row>
        <row r="13">
          <cell r="H13">
            <v>839.11</v>
          </cell>
          <cell r="I13">
            <v>839.11</v>
          </cell>
          <cell r="J13">
            <v>839.11</v>
          </cell>
          <cell r="K13">
            <v>839.11</v>
          </cell>
          <cell r="L13">
            <v>839.11</v>
          </cell>
          <cell r="M13">
            <v>1282.52</v>
          </cell>
          <cell r="N13">
            <v>2761.5</v>
          </cell>
          <cell r="O13">
            <v>839.11</v>
          </cell>
          <cell r="P13">
            <v>839.11</v>
          </cell>
          <cell r="Q13">
            <v>674.94</v>
          </cell>
          <cell r="R13">
            <v>674.94</v>
          </cell>
          <cell r="S13">
            <v>674.94</v>
          </cell>
          <cell r="T13">
            <v>839.11</v>
          </cell>
          <cell r="U13">
            <v>839.11</v>
          </cell>
          <cell r="V13">
            <v>839.11</v>
          </cell>
          <cell r="W13">
            <v>839.11</v>
          </cell>
          <cell r="X13">
            <v>839.11</v>
          </cell>
          <cell r="Y13">
            <v>1282.52</v>
          </cell>
          <cell r="Z13">
            <v>1819.95</v>
          </cell>
          <cell r="AA13">
            <v>1282.52</v>
          </cell>
          <cell r="AB13">
            <v>1282.52</v>
          </cell>
          <cell r="AC13">
            <v>1819.95</v>
          </cell>
          <cell r="AD13">
            <v>1282.52</v>
          </cell>
          <cell r="AE13">
            <v>839.11</v>
          </cell>
          <cell r="AF13">
            <v>1282.52</v>
          </cell>
          <cell r="AG13">
            <v>839.11</v>
          </cell>
          <cell r="AH13">
            <v>1819.95</v>
          </cell>
          <cell r="AI13">
            <v>674.94</v>
          </cell>
          <cell r="AJ13">
            <v>674.94</v>
          </cell>
          <cell r="AK13">
            <v>839.11</v>
          </cell>
          <cell r="AL13">
            <v>1052.4000000000001</v>
          </cell>
          <cell r="AM13">
            <v>839.11</v>
          </cell>
          <cell r="AN13">
            <v>1282.52</v>
          </cell>
          <cell r="AO13">
            <v>1282.52</v>
          </cell>
          <cell r="AP13">
            <v>1282.52</v>
          </cell>
          <cell r="AQ13">
            <v>1819.95</v>
          </cell>
        </row>
        <row r="14">
          <cell r="H14">
            <v>288.54000000000002</v>
          </cell>
          <cell r="I14">
            <v>288.54000000000002</v>
          </cell>
          <cell r="J14">
            <v>288.54000000000002</v>
          </cell>
          <cell r="K14">
            <v>288.54000000000002</v>
          </cell>
          <cell r="L14">
            <v>288.54000000000002</v>
          </cell>
          <cell r="M14">
            <v>441.01</v>
          </cell>
          <cell r="N14">
            <v>949.56</v>
          </cell>
          <cell r="O14">
            <v>288.54000000000002</v>
          </cell>
          <cell r="P14">
            <v>288.54000000000002</v>
          </cell>
          <cell r="Q14">
            <v>232.08</v>
          </cell>
          <cell r="R14">
            <v>232.08</v>
          </cell>
          <cell r="S14">
            <v>232.08</v>
          </cell>
          <cell r="T14">
            <v>288.54000000000002</v>
          </cell>
          <cell r="U14">
            <v>288.54000000000002</v>
          </cell>
          <cell r="V14">
            <v>288.54000000000002</v>
          </cell>
          <cell r="W14">
            <v>288.54000000000002</v>
          </cell>
          <cell r="X14">
            <v>288.54000000000002</v>
          </cell>
          <cell r="Y14">
            <v>441.01</v>
          </cell>
          <cell r="Z14">
            <v>625.79999999999995</v>
          </cell>
          <cell r="AA14">
            <v>441.01</v>
          </cell>
          <cell r="AB14">
            <v>441.01</v>
          </cell>
          <cell r="AC14">
            <v>625.79999999999995</v>
          </cell>
          <cell r="AD14">
            <v>441.01</v>
          </cell>
          <cell r="AE14">
            <v>288.54000000000002</v>
          </cell>
          <cell r="AF14">
            <v>441.01</v>
          </cell>
          <cell r="AG14">
            <v>288.54000000000002</v>
          </cell>
          <cell r="AH14">
            <v>625.79999999999995</v>
          </cell>
          <cell r="AI14">
            <v>232.08</v>
          </cell>
          <cell r="AJ14">
            <v>232.08</v>
          </cell>
          <cell r="AK14">
            <v>288.54000000000002</v>
          </cell>
          <cell r="AL14">
            <v>361.88</v>
          </cell>
          <cell r="AM14">
            <v>288.54000000000002</v>
          </cell>
          <cell r="AN14">
            <v>441.01</v>
          </cell>
          <cell r="AO14">
            <v>441.01</v>
          </cell>
          <cell r="AP14">
            <v>441.01</v>
          </cell>
          <cell r="AQ14">
            <v>625.79999999999995</v>
          </cell>
        </row>
        <row r="16">
          <cell r="H16">
            <v>230.71</v>
          </cell>
          <cell r="I16">
            <v>230.71</v>
          </cell>
          <cell r="J16">
            <v>230.71</v>
          </cell>
          <cell r="K16">
            <v>230.71</v>
          </cell>
          <cell r="L16">
            <v>230.71</v>
          </cell>
          <cell r="M16">
            <v>352.62</v>
          </cell>
          <cell r="N16">
            <v>759.25</v>
          </cell>
          <cell r="O16">
            <v>230.71</v>
          </cell>
          <cell r="P16">
            <v>230.71</v>
          </cell>
          <cell r="Q16">
            <v>185.57</v>
          </cell>
          <cell r="R16">
            <v>185.57</v>
          </cell>
          <cell r="S16">
            <v>185.57</v>
          </cell>
          <cell r="T16">
            <v>230.71</v>
          </cell>
          <cell r="U16">
            <v>230.71</v>
          </cell>
          <cell r="V16">
            <v>230.71</v>
          </cell>
          <cell r="W16">
            <v>230.71</v>
          </cell>
          <cell r="X16">
            <v>230.71</v>
          </cell>
          <cell r="Y16">
            <v>352.62</v>
          </cell>
          <cell r="Z16">
            <v>500.38</v>
          </cell>
          <cell r="AA16">
            <v>352.62</v>
          </cell>
          <cell r="AB16">
            <v>352.62</v>
          </cell>
          <cell r="AC16">
            <v>500.38</v>
          </cell>
          <cell r="AD16">
            <v>352.62</v>
          </cell>
          <cell r="AE16">
            <v>230.71</v>
          </cell>
          <cell r="AF16">
            <v>352.62</v>
          </cell>
          <cell r="AG16">
            <v>230.71</v>
          </cell>
          <cell r="AH16">
            <v>500.38</v>
          </cell>
          <cell r="AI16">
            <v>185.57</v>
          </cell>
          <cell r="AJ16">
            <v>185.57</v>
          </cell>
          <cell r="AK16">
            <v>230.71</v>
          </cell>
          <cell r="AL16">
            <v>289.35000000000002</v>
          </cell>
          <cell r="AM16">
            <v>230.71</v>
          </cell>
          <cell r="AN16">
            <v>352.62</v>
          </cell>
          <cell r="AO16">
            <v>352.62</v>
          </cell>
          <cell r="AP16">
            <v>352.62</v>
          </cell>
          <cell r="AQ16">
            <v>500.38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